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M295" i="8" l="1"/>
  <c r="M296" i="8" l="1"/>
  <c r="M297" i="8" l="1"/>
  <c r="M298" i="8" l="1"/>
  <c r="M299" i="8" l="1"/>
  <c r="M300" i="8" l="1"/>
  <c r="M301" i="8" l="1"/>
  <c r="M302" i="8" l="1"/>
  <c r="M303" i="8" l="1"/>
  <c r="M304" i="8" l="1"/>
  <c r="M305" i="8" l="1"/>
  <c r="M306" i="8" l="1"/>
  <c r="M307" i="8" l="1"/>
  <c r="M308" i="8" l="1"/>
  <c r="M309" i="8" l="1"/>
  <c r="M310" i="8" l="1"/>
  <c r="M311" i="8" l="1"/>
  <c r="M312" i="8" l="1"/>
  <c r="M313" i="8" l="1"/>
  <c r="M314" i="8" l="1"/>
  <c r="M315" i="8" l="1"/>
  <c r="M316" i="8" l="1"/>
  <c r="M317" i="8" l="1"/>
  <c r="M318" i="8" l="1"/>
  <c r="M319" i="8" l="1"/>
  <c r="M320" i="8" l="1"/>
  <c r="M321" i="8" l="1"/>
  <c r="M322" i="8" l="1"/>
  <c r="M323" i="8" l="1"/>
  <c r="M324" i="8" l="1"/>
  <c r="M325" i="8" l="1"/>
  <c r="M326" i="8" l="1"/>
  <c r="M327" i="8" l="1"/>
  <c r="M328" i="8" l="1"/>
  <c r="M329" i="8" l="1"/>
  <c r="M330" i="8" l="1"/>
  <c r="M331" i="8" l="1"/>
  <c r="M332" i="8" l="1"/>
  <c r="M333" i="8" l="1"/>
  <c r="M334" i="8" l="1"/>
  <c r="M335" i="8" l="1"/>
  <c r="M336" i="8" l="1"/>
  <c r="M337" i="8" l="1"/>
  <c r="M338" i="8" l="1"/>
  <c r="M339" i="8" l="1"/>
  <c r="M340" i="8" l="1"/>
  <c r="M341" i="8" l="1"/>
  <c r="M342" i="8" l="1"/>
  <c r="M343" i="8" l="1"/>
  <c r="M344" i="8" l="1"/>
  <c r="M345" i="8" l="1"/>
  <c r="M346" i="8" l="1"/>
  <c r="M347" i="8" l="1"/>
  <c r="M348" i="8" l="1"/>
  <c r="M349" i="8" l="1"/>
  <c r="M350" i="8" l="1"/>
  <c r="M351" i="8" l="1"/>
  <c r="M352" i="8" l="1"/>
  <c r="M353" i="8" l="1"/>
  <c r="M354" i="8" l="1"/>
  <c r="M355" i="8" l="1"/>
  <c r="M356" i="8" l="1"/>
  <c r="M357" i="8" l="1"/>
  <c r="M358" i="8" l="1"/>
  <c r="M359" i="8" l="1"/>
  <c r="M360" i="8" l="1"/>
  <c r="M361" i="8" l="1"/>
  <c r="M362" i="8" l="1"/>
  <c r="M363" i="8" l="1"/>
  <c r="M364" i="8" l="1"/>
  <c r="M365" i="8" l="1"/>
  <c r="M366" i="8" l="1"/>
  <c r="M367" i="8" l="1"/>
  <c r="M368" i="8" l="1"/>
  <c r="M369" i="8" l="1"/>
  <c r="M370" i="8" l="1"/>
  <c r="M371" i="8" l="1"/>
  <c r="M372" i="8" l="1"/>
  <c r="M373" i="8" l="1"/>
  <c r="M374" i="8" l="1"/>
  <c r="M375" i="8" l="1"/>
  <c r="M376" i="8" l="1"/>
  <c r="M377" i="8" l="1"/>
  <c r="M378" i="8" l="1"/>
  <c r="M379" i="8" l="1"/>
  <c r="M380" i="8" l="1"/>
  <c r="M381" i="8" l="1"/>
  <c r="M382" i="8" l="1"/>
  <c r="M383" i="8" l="1"/>
  <c r="M384" i="8" l="1"/>
  <c r="M385" i="8" l="1"/>
  <c r="M386" i="8" l="1"/>
  <c r="M387" i="8" l="1"/>
  <c r="M388" i="8" l="1"/>
  <c r="M389" i="8" l="1"/>
  <c r="M390" i="8" l="1"/>
  <c r="M391" i="8" l="1"/>
  <c r="M392" i="8" l="1"/>
  <c r="M393" i="8" l="1"/>
  <c r="M394" i="8" l="1"/>
  <c r="M395" i="8" l="1"/>
  <c r="M396" i="8" l="1"/>
  <c r="M397" i="8" l="1"/>
  <c r="M398" i="8" l="1"/>
  <c r="M399" i="8" l="1"/>
  <c r="M400" i="8" l="1"/>
  <c r="M401" i="8" l="1"/>
  <c r="M402" i="8" l="1"/>
  <c r="M403" i="8" l="1"/>
  <c r="M404" i="8" l="1"/>
  <c r="M405" i="8" l="1"/>
  <c r="M406" i="8" l="1"/>
  <c r="M407" i="8" l="1"/>
  <c r="M408" i="8" l="1"/>
  <c r="M409" i="8" l="1"/>
  <c r="M410" i="8" l="1"/>
  <c r="M411" i="8" l="1"/>
  <c r="M412" i="8" l="1"/>
  <c r="M413" i="8" l="1"/>
  <c r="M414" i="8" l="1"/>
  <c r="M415" i="8" l="1"/>
  <c r="M416" i="8" l="1"/>
  <c r="M417" i="8" l="1"/>
  <c r="M418" i="8" l="1"/>
  <c r="M419" i="8" l="1"/>
  <c r="M420" i="8" l="1"/>
  <c r="M421" i="8" l="1"/>
  <c r="M422" i="8" l="1"/>
  <c r="M423" i="8" l="1"/>
  <c r="M424" i="8" l="1"/>
  <c r="M425" i="8" l="1"/>
  <c r="M426" i="8" l="1"/>
  <c r="M427" i="8" l="1"/>
  <c r="M428" i="8" l="1"/>
  <c r="M429" i="8" l="1"/>
  <c r="M430" i="8" l="1"/>
  <c r="M431" i="8" l="1"/>
  <c r="M432" i="8" l="1"/>
  <c r="M433" i="8" l="1"/>
  <c r="M434" i="8" l="1"/>
  <c r="M435" i="8" l="1"/>
  <c r="M436" i="8" l="1"/>
  <c r="M437" i="8" l="1"/>
  <c r="M438" i="8" l="1"/>
  <c r="M439" i="8" l="1"/>
  <c r="M440" i="8" l="1"/>
  <c r="M441" i="8" l="1"/>
  <c r="M442" i="8" l="1"/>
  <c r="M443" i="8" l="1"/>
  <c r="M444" i="8" l="1"/>
  <c r="M445" i="8" l="1"/>
  <c r="M446" i="8" l="1"/>
  <c r="M447" i="8" l="1"/>
  <c r="M448" i="8" l="1"/>
  <c r="M449" i="8" l="1"/>
  <c r="M450" i="8" l="1"/>
  <c r="M451" i="8" l="1"/>
  <c r="M452" i="8" l="1"/>
  <c r="M453" i="8" l="1"/>
  <c r="M454" i="8" l="1"/>
  <c r="M455" i="8" l="1"/>
  <c r="M456" i="8" l="1"/>
  <c r="M457" i="8" l="1"/>
  <c r="M458" i="8" l="1"/>
  <c r="M459" i="8" l="1"/>
  <c r="M460" i="8" l="1"/>
  <c r="M461" i="8" l="1"/>
  <c r="M462" i="8" l="1"/>
  <c r="M463" i="8" l="1"/>
  <c r="M464" i="8" l="1"/>
  <c r="M465" i="8" l="1"/>
  <c r="M466" i="8" l="1"/>
  <c r="M467" i="8" l="1"/>
  <c r="M468" i="8" l="1"/>
  <c r="M469" i="8" l="1"/>
  <c r="M470" i="8" l="1"/>
  <c r="M471" i="8" l="1"/>
  <c r="M472" i="8" l="1"/>
  <c r="M473" i="8" l="1"/>
  <c r="M474" i="8" l="1"/>
  <c r="M475" i="8" l="1"/>
  <c r="M476" i="8" l="1"/>
  <c r="M477" i="8" l="1"/>
  <c r="M478" i="8" l="1"/>
  <c r="M479" i="8" l="1"/>
  <c r="M480" i="8" l="1"/>
  <c r="M481" i="8" l="1"/>
  <c r="M482" i="8" l="1"/>
  <c r="M483" i="8" l="1"/>
  <c r="M484" i="8" l="1"/>
  <c r="M485" i="8" l="1"/>
  <c r="M486" i="8" l="1"/>
  <c r="M487" i="8" l="1"/>
  <c r="M488" i="8" l="1"/>
  <c r="M489" i="8" l="1"/>
  <c r="M490" i="8" l="1"/>
  <c r="M491" i="8" l="1"/>
  <c r="M492" i="8" l="1"/>
  <c r="M493" i="8" l="1"/>
  <c r="M494" i="8" l="1"/>
  <c r="M495" i="8" l="1"/>
  <c r="M496" i="8" l="1"/>
  <c r="M497" i="8" l="1"/>
  <c r="M498" i="8" l="1"/>
  <c r="M499" i="8" l="1"/>
  <c r="M500" i="8" l="1"/>
  <c r="M501" i="8" l="1"/>
  <c r="M502" i="8" l="1"/>
  <c r="M503" i="8" l="1"/>
  <c r="M504" i="8" l="1"/>
  <c r="M505" i="8" l="1"/>
  <c r="M506" i="8" l="1"/>
  <c r="M507" i="8" l="1"/>
  <c r="M508" i="8" l="1"/>
  <c r="M509" i="8" l="1"/>
  <c r="M510" i="8" l="1"/>
  <c r="M511" i="8" l="1"/>
  <c r="M512" i="8" l="1"/>
  <c r="M513" i="8" l="1"/>
  <c r="M514" i="8" l="1"/>
  <c r="M515" i="8" l="1"/>
  <c r="M516" i="8" l="1"/>
  <c r="M517" i="8" l="1"/>
  <c r="M518" i="8" l="1"/>
  <c r="M519" i="8" l="1"/>
  <c r="M520" i="8" l="1"/>
  <c r="M521" i="8" l="1"/>
  <c r="M522" i="8" l="1"/>
  <c r="M523" i="8" l="1"/>
  <c r="M524" i="8" l="1"/>
  <c r="M525" i="8" l="1"/>
  <c r="M526" i="8" l="1"/>
  <c r="M527" i="8" l="1"/>
  <c r="M528" i="8" l="1"/>
  <c r="M529" i="8" l="1"/>
  <c r="M530" i="8" l="1"/>
  <c r="M531" i="8" l="1"/>
  <c r="M532" i="8" l="1"/>
  <c r="M533" i="8" l="1"/>
  <c r="M534" i="8" l="1"/>
  <c r="M535" i="8" l="1"/>
  <c r="M536" i="8" l="1"/>
  <c r="M537" i="8" l="1"/>
  <c r="M538" i="8" l="1"/>
  <c r="M539" i="8" l="1"/>
  <c r="M540" i="8" l="1"/>
  <c r="M541" i="8" l="1"/>
  <c r="M542" i="8" l="1"/>
  <c r="M543" i="8" l="1"/>
  <c r="M544" i="8" l="1"/>
  <c r="M545" i="8" l="1"/>
  <c r="M546" i="8" l="1"/>
  <c r="M547" i="8" l="1"/>
  <c r="M548" i="8" l="1"/>
  <c r="M549" i="8" l="1"/>
  <c r="M550" i="8" l="1"/>
  <c r="M551" i="8" l="1"/>
  <c r="M552" i="8" l="1"/>
  <c r="M553" i="8" l="1"/>
  <c r="M554" i="8" l="1"/>
  <c r="M555" i="8" l="1"/>
  <c r="M556" i="8" l="1"/>
  <c r="M557" i="8" l="1"/>
  <c r="M558" i="8" l="1"/>
  <c r="M559" i="8" l="1"/>
  <c r="M560" i="8" l="1"/>
  <c r="M561" i="8" l="1"/>
  <c r="M562" i="8" l="1"/>
  <c r="M563" i="8" l="1"/>
  <c r="M564" i="8" l="1"/>
  <c r="M565" i="8" l="1"/>
  <c r="M566" i="8" l="1"/>
  <c r="M567" i="8" l="1"/>
  <c r="M568" i="8" l="1"/>
  <c r="M569" i="8" l="1"/>
  <c r="M570" i="8" l="1"/>
  <c r="M571" i="8" l="1"/>
  <c r="M572" i="8" l="1"/>
  <c r="M573" i="8" l="1"/>
  <c r="M574" i="8" l="1"/>
  <c r="M575" i="8" l="1"/>
  <c r="M576" i="8" l="1"/>
  <c r="M577" i="8" l="1"/>
  <c r="M578" i="8" l="1"/>
  <c r="M579" i="8" l="1"/>
  <c r="M580" i="8" l="1"/>
  <c r="M581" i="8" l="1"/>
  <c r="M582" i="8" l="1"/>
  <c r="M583" i="8" l="1"/>
  <c r="M584" i="8" l="1"/>
  <c r="M585" i="8" l="1"/>
  <c r="M586" i="8" l="1"/>
  <c r="M587" i="8" l="1"/>
  <c r="M588" i="8" l="1"/>
  <c r="M589" i="8" l="1"/>
  <c r="M590" i="8" l="1"/>
  <c r="M591" i="8" l="1"/>
  <c r="M592" i="8" l="1"/>
  <c r="M593" i="8" l="1"/>
  <c r="M594" i="8" l="1"/>
  <c r="M595" i="8" l="1"/>
  <c r="M596" i="8" l="1"/>
  <c r="M597" i="8" l="1"/>
  <c r="M598" i="8" l="1"/>
  <c r="M599" i="8" l="1"/>
  <c r="M600" i="8" l="1"/>
  <c r="M601" i="8" l="1"/>
  <c r="M602" i="8" l="1"/>
  <c r="M603" i="8" l="1"/>
  <c r="M604" i="8" l="1"/>
  <c r="M605" i="8" l="1"/>
  <c r="M606" i="8" l="1"/>
  <c r="M607" i="8" l="1"/>
  <c r="M608" i="8" l="1"/>
  <c r="M609" i="8" l="1"/>
  <c r="M610" i="8" l="1"/>
  <c r="M611" i="8" l="1"/>
  <c r="M612" i="8" l="1"/>
  <c r="M613" i="8" l="1"/>
  <c r="M614" i="8" l="1"/>
  <c r="M615" i="8" l="1"/>
  <c r="M616" i="8" l="1"/>
  <c r="M617" i="8" l="1"/>
  <c r="M618" i="8" l="1"/>
  <c r="M619" i="8" l="1"/>
  <c r="M620" i="8" l="1"/>
  <c r="M621" i="8" l="1"/>
  <c r="M622" i="8" l="1"/>
  <c r="M623" i="8" l="1"/>
  <c r="M624" i="8" l="1"/>
  <c r="M625" i="8" l="1"/>
  <c r="M626" i="8" l="1"/>
  <c r="M627" i="8" l="1"/>
  <c r="M628" i="8" l="1"/>
  <c r="M629" i="8" l="1"/>
  <c r="M630" i="8" l="1"/>
  <c r="M631" i="8" l="1"/>
  <c r="M632" i="8" l="1"/>
  <c r="M633" i="8" l="1"/>
  <c r="M634" i="8" l="1"/>
  <c r="M635" i="8" l="1"/>
  <c r="M636" i="8" l="1"/>
  <c r="M637" i="8" l="1"/>
  <c r="M638" i="8" l="1"/>
  <c r="M639" i="8" l="1"/>
  <c r="M640" i="8" l="1"/>
  <c r="M641" i="8" l="1"/>
  <c r="M642" i="8" l="1"/>
  <c r="M643" i="8" l="1"/>
  <c r="M644" i="8" l="1"/>
  <c r="M645" i="8" l="1"/>
  <c r="M646" i="8" l="1"/>
  <c r="M647" i="8" l="1"/>
  <c r="M648" i="8" l="1"/>
  <c r="M649" i="8" l="1"/>
  <c r="M650" i="8" l="1"/>
  <c r="M651" i="8" l="1"/>
  <c r="M652" i="8" l="1"/>
  <c r="M653" i="8" l="1"/>
  <c r="M654" i="8" l="1"/>
  <c r="M655" i="8" l="1"/>
  <c r="M656" i="8" l="1"/>
  <c r="M657" i="8" l="1"/>
  <c r="M658" i="8" l="1"/>
  <c r="M659" i="8" l="1"/>
  <c r="M660" i="8" l="1"/>
  <c r="M661" i="8" l="1"/>
  <c r="M662" i="8" l="1"/>
  <c r="M663" i="8" l="1"/>
  <c r="M664" i="8" l="1"/>
  <c r="M665" i="8" l="1"/>
  <c r="M666" i="8" l="1"/>
  <c r="M667" i="8" l="1"/>
  <c r="M668" i="8" l="1"/>
  <c r="M669" i="8" l="1"/>
  <c r="M670" i="8" l="1"/>
  <c r="M671" i="8" l="1"/>
  <c r="M672" i="8" l="1"/>
  <c r="M673" i="8" l="1"/>
  <c r="M674" i="8" l="1"/>
  <c r="M675" i="8" l="1"/>
  <c r="M676" i="8" l="1"/>
  <c r="M677" i="8" l="1"/>
  <c r="M678" i="8" l="1"/>
  <c r="M679" i="8" l="1"/>
  <c r="M680" i="8" l="1"/>
  <c r="M681" i="8" l="1"/>
  <c r="M682" i="8" l="1"/>
  <c r="M683" i="8" l="1"/>
  <c r="M684" i="8" l="1"/>
  <c r="M685" i="8" l="1"/>
  <c r="M686" i="8" l="1"/>
  <c r="M687" i="8" l="1"/>
  <c r="M688" i="8" l="1"/>
  <c r="M689" i="8" l="1"/>
  <c r="M690" i="8" l="1"/>
  <c r="M691" i="8" l="1"/>
  <c r="M692" i="8" l="1"/>
  <c r="M693" i="8" l="1"/>
  <c r="M694" i="8" l="1"/>
  <c r="M695" i="8" l="1"/>
  <c r="M696" i="8" l="1"/>
  <c r="M697" i="8" l="1"/>
  <c r="M698" i="8" l="1"/>
  <c r="M699" i="8" l="1"/>
  <c r="M700" i="8" l="1"/>
  <c r="M701" i="8" l="1"/>
  <c r="M702" i="8" l="1"/>
  <c r="M703" i="8" l="1"/>
  <c r="M704" i="8" l="1"/>
  <c r="M705" i="8" l="1"/>
  <c r="M706" i="8" l="1"/>
  <c r="M707" i="8" l="1"/>
  <c r="M708" i="8" l="1"/>
  <c r="M709" i="8" l="1"/>
  <c r="M710" i="8" l="1"/>
  <c r="M711" i="8" l="1"/>
  <c r="M712" i="8" l="1"/>
  <c r="M713" i="8" l="1"/>
  <c r="M714" i="8" l="1"/>
  <c r="M715" i="8" l="1"/>
  <c r="M716" i="8" l="1"/>
  <c r="M717" i="8" l="1"/>
  <c r="M718" i="8" l="1"/>
  <c r="M719" i="8" l="1"/>
  <c r="M720" i="8" l="1"/>
  <c r="M721" i="8" l="1"/>
  <c r="M722" i="8" l="1"/>
  <c r="M723" i="8" l="1"/>
  <c r="M724" i="8" l="1"/>
  <c r="M725" i="8" l="1"/>
  <c r="M726" i="8" l="1"/>
  <c r="M727" i="8" l="1"/>
  <c r="M728" i="8" l="1"/>
  <c r="M729" i="8" l="1"/>
  <c r="M730" i="8" l="1"/>
  <c r="M731" i="8" l="1"/>
  <c r="M732" i="8" l="1"/>
  <c r="M733" i="8" l="1"/>
  <c r="M734" i="8" l="1"/>
  <c r="M735" i="8" l="1"/>
  <c r="M736" i="8" l="1"/>
  <c r="M737" i="8" l="1"/>
  <c r="M738" i="8" l="1"/>
  <c r="M739" i="8" l="1"/>
  <c r="M740" i="8" l="1"/>
  <c r="M741" i="8" l="1"/>
  <c r="M742" i="8" l="1"/>
  <c r="M743" i="8" l="1"/>
  <c r="M744" i="8" l="1"/>
  <c r="M745" i="8" l="1"/>
  <c r="M746" i="8" l="1"/>
  <c r="M747" i="8" l="1"/>
  <c r="M748" i="8" l="1"/>
  <c r="M749" i="8" l="1"/>
  <c r="M750" i="8" l="1"/>
  <c r="M751" i="8" l="1"/>
  <c r="M752" i="8" l="1"/>
  <c r="M753" i="8" l="1"/>
  <c r="M754" i="8" l="1"/>
  <c r="M755" i="8" l="1"/>
  <c r="M756" i="8" l="1"/>
  <c r="M757" i="8" l="1"/>
  <c r="M758" i="8" l="1"/>
  <c r="M759" i="8" l="1"/>
  <c r="M760" i="8" l="1"/>
  <c r="M761" i="8" l="1"/>
  <c r="M762" i="8" l="1"/>
  <c r="M763" i="8" l="1"/>
  <c r="M764" i="8" l="1"/>
  <c r="M765" i="8" l="1"/>
  <c r="M766" i="8" l="1"/>
  <c r="M767" i="8" l="1"/>
  <c r="M768" i="8" l="1"/>
  <c r="M769" i="8" l="1"/>
  <c r="M770" i="8" l="1"/>
  <c r="M771" i="8" l="1"/>
  <c r="M772" i="8" l="1"/>
  <c r="M773" i="8" l="1"/>
  <c r="M774" i="8" l="1"/>
  <c r="M775" i="8" l="1"/>
  <c r="M776" i="8" l="1"/>
  <c r="M777" i="8" l="1"/>
  <c r="M778" i="8" l="1"/>
  <c r="M779" i="8" l="1"/>
  <c r="M780" i="8" l="1"/>
  <c r="M781" i="8" l="1"/>
  <c r="M782" i="8" l="1"/>
  <c r="M783" i="8" l="1"/>
  <c r="M784" i="8" l="1"/>
  <c r="M785" i="8" l="1"/>
  <c r="M786" i="8" l="1"/>
  <c r="M787" i="8" l="1"/>
  <c r="M788" i="8" l="1"/>
  <c r="M789" i="8" l="1"/>
  <c r="M790" i="8" l="1"/>
  <c r="M791" i="8" l="1"/>
  <c r="M792" i="8" l="1"/>
  <c r="M793" i="8" l="1"/>
  <c r="M794" i="8" l="1"/>
  <c r="M795" i="8" l="1"/>
  <c r="M796" i="8" l="1"/>
  <c r="M797" i="8" l="1"/>
  <c r="M798" i="8" l="1"/>
  <c r="M799" i="8" l="1"/>
  <c r="M800" i="8" l="1"/>
  <c r="M801" i="8" l="1"/>
  <c r="M802" i="8" l="1"/>
  <c r="M803" i="8" l="1"/>
  <c r="M804" i="8" l="1"/>
  <c r="M805" i="8" l="1"/>
  <c r="M806" i="8" l="1"/>
  <c r="M807" i="8" l="1"/>
  <c r="M808" i="8" l="1"/>
  <c r="M809" i="8" l="1"/>
  <c r="M810" i="8" l="1"/>
  <c r="M811" i="8" l="1"/>
  <c r="M812" i="8" l="1"/>
  <c r="M813" i="8" l="1"/>
  <c r="M814" i="8" l="1"/>
  <c r="M815" i="8" l="1"/>
  <c r="M816" i="8" l="1"/>
  <c r="M817" i="8" l="1"/>
  <c r="M818" i="8" l="1"/>
  <c r="M819" i="8" l="1"/>
  <c r="M820" i="8" l="1"/>
  <c r="M821" i="8" l="1"/>
  <c r="M822" i="8" l="1"/>
  <c r="M823" i="8" l="1"/>
  <c r="M824" i="8" l="1"/>
  <c r="M825" i="8" l="1"/>
  <c r="M826" i="8" l="1"/>
  <c r="M827" i="8" l="1"/>
  <c r="M828" i="8" l="1"/>
  <c r="M829" i="8" l="1"/>
  <c r="M830" i="8" l="1"/>
  <c r="M831" i="8" l="1"/>
  <c r="M832" i="8" l="1"/>
  <c r="M833" i="8" l="1"/>
  <c r="M834" i="8" l="1"/>
  <c r="M835" i="8" l="1"/>
  <c r="M836" i="8" l="1"/>
  <c r="M837" i="8" l="1"/>
  <c r="M838" i="8" l="1"/>
  <c r="M839" i="8" l="1"/>
  <c r="M840" i="8" l="1"/>
  <c r="M841" i="8" l="1"/>
  <c r="M842" i="8" l="1"/>
  <c r="M843" i="8" l="1"/>
  <c r="M844" i="8" l="1"/>
  <c r="M845" i="8" l="1"/>
  <c r="M846" i="8" l="1"/>
  <c r="M847" i="8" l="1"/>
  <c r="M848" i="8" l="1"/>
  <c r="M849" i="8" l="1"/>
  <c r="M850" i="8" l="1"/>
  <c r="M851" i="8" l="1"/>
  <c r="M852" i="8" l="1"/>
  <c r="M853" i="8" l="1"/>
  <c r="M854" i="8" l="1"/>
  <c r="M855" i="8" l="1"/>
  <c r="M856" i="8" l="1"/>
  <c r="M857" i="8" l="1"/>
  <c r="M858" i="8" l="1"/>
  <c r="M859" i="8" l="1"/>
  <c r="M860" i="8" l="1"/>
  <c r="M861" i="8" l="1"/>
  <c r="M862" i="8" l="1"/>
  <c r="M863" i="8" l="1"/>
  <c r="M864" i="8" l="1"/>
  <c r="M865" i="8" l="1"/>
  <c r="M866" i="8" l="1"/>
  <c r="M867" i="8" l="1"/>
  <c r="M868" i="8" l="1"/>
  <c r="M869" i="8" l="1"/>
  <c r="M870" i="8" l="1"/>
  <c r="M871" i="8" l="1"/>
  <c r="M872" i="8" l="1"/>
  <c r="M873" i="8" l="1"/>
  <c r="M874" i="8" l="1"/>
  <c r="M875" i="8" l="1"/>
  <c r="M876" i="8" l="1"/>
  <c r="M877" i="8" l="1"/>
  <c r="M878" i="8" l="1"/>
  <c r="M879" i="8" l="1"/>
  <c r="M880" i="8" l="1"/>
  <c r="M881" i="8" l="1"/>
  <c r="M882" i="8" l="1"/>
  <c r="M883" i="8" l="1"/>
  <c r="M884" i="8" l="1"/>
  <c r="M885" i="8" l="1"/>
  <c r="M886" i="8" l="1"/>
  <c r="M887" i="8" l="1"/>
  <c r="M888" i="8" l="1"/>
  <c r="M889" i="8" l="1"/>
  <c r="M890" i="8" l="1"/>
  <c r="M891" i="8" l="1"/>
  <c r="M892" i="8" l="1"/>
  <c r="M893" i="8" l="1"/>
  <c r="M894" i="8" l="1"/>
  <c r="M895" i="8" l="1"/>
  <c r="M896" i="8" l="1"/>
  <c r="M897" i="8" l="1"/>
  <c r="M898" i="8" l="1"/>
  <c r="M899" i="8" l="1"/>
  <c r="M900" i="8" l="1"/>
  <c r="M901" i="8" l="1"/>
  <c r="M902" i="8" l="1"/>
  <c r="M903" i="8" l="1"/>
  <c r="M904" i="8" l="1"/>
  <c r="M905" i="8" l="1"/>
  <c r="M906" i="8" l="1"/>
  <c r="M907" i="8" l="1"/>
  <c r="M908" i="8" l="1"/>
  <c r="M909" i="8" l="1"/>
  <c r="M910" i="8" l="1"/>
  <c r="M911" i="8" l="1"/>
  <c r="M912" i="8" l="1"/>
  <c r="M913" i="8" l="1"/>
  <c r="M914" i="8" l="1"/>
  <c r="M915" i="8" l="1"/>
  <c r="M916" i="8" l="1"/>
  <c r="M917" i="8" l="1"/>
  <c r="M918" i="8" l="1"/>
  <c r="M919" i="8" l="1"/>
  <c r="M920" i="8" l="1"/>
  <c r="M921" i="8" l="1"/>
  <c r="M922" i="8" l="1"/>
  <c r="M923" i="8" l="1"/>
  <c r="M924" i="8" l="1"/>
  <c r="M925" i="8" l="1"/>
  <c r="M926" i="8" l="1"/>
  <c r="M927" i="8" l="1"/>
  <c r="M928" i="8" l="1"/>
  <c r="M929" i="8" l="1"/>
  <c r="M930" i="8" l="1"/>
  <c r="M931" i="8" l="1"/>
  <c r="M932" i="8" l="1"/>
  <c r="M933" i="8" l="1"/>
  <c r="M934" i="8" l="1"/>
  <c r="M935" i="8" l="1"/>
  <c r="M936" i="8" l="1"/>
  <c r="M937" i="8" l="1"/>
  <c r="M938" i="8" l="1"/>
  <c r="M939" i="8" l="1"/>
  <c r="M940" i="8" l="1"/>
  <c r="M941" i="8" l="1"/>
  <c r="M942" i="8" l="1"/>
  <c r="M943" i="8" l="1"/>
  <c r="M944" i="8" l="1"/>
  <c r="M945" i="8" l="1"/>
  <c r="M946" i="8" l="1"/>
  <c r="M947" i="8" l="1"/>
  <c r="M948" i="8" l="1"/>
  <c r="M949" i="8" l="1"/>
  <c r="M950" i="8" l="1"/>
  <c r="M951" i="8" l="1"/>
  <c r="M952" i="8" l="1"/>
  <c r="M953" i="8" l="1"/>
  <c r="M954" i="8" l="1"/>
  <c r="M955" i="8" l="1"/>
  <c r="M956" i="8" l="1"/>
  <c r="M957" i="8" l="1"/>
  <c r="M958" i="8" l="1"/>
  <c r="M959" i="8" l="1"/>
  <c r="M960" i="8" l="1"/>
  <c r="M961" i="8" l="1"/>
  <c r="M962" i="8" l="1"/>
  <c r="M963" i="8" l="1"/>
  <c r="M964" i="8" l="1"/>
  <c r="M965" i="8" l="1"/>
  <c r="M966" i="8" l="1"/>
  <c r="M967" i="8" l="1"/>
  <c r="M968" i="8" l="1"/>
  <c r="M969" i="8" l="1"/>
  <c r="M970" i="8" l="1"/>
  <c r="M971" i="8" l="1"/>
  <c r="M972" i="8" l="1"/>
  <c r="M973" i="8" l="1"/>
  <c r="M974" i="8" l="1"/>
  <c r="M975" i="8" l="1"/>
  <c r="M976" i="8" l="1"/>
  <c r="M977" i="8" l="1"/>
  <c r="M978" i="8" l="1"/>
  <c r="M979" i="8" l="1"/>
  <c r="M980" i="8" l="1"/>
  <c r="M981" i="8" l="1"/>
  <c r="M982" i="8" l="1"/>
  <c r="M983" i="8" l="1"/>
  <c r="M984" i="8" l="1"/>
  <c r="M985" i="8" l="1"/>
  <c r="M986" i="8" l="1"/>
  <c r="M987" i="8" l="1"/>
  <c r="M988" i="8" l="1"/>
  <c r="M989" i="8" l="1"/>
  <c r="M990" i="8" l="1"/>
  <c r="M991" i="8" l="1"/>
  <c r="M992" i="8" l="1"/>
  <c r="M993" i="8" l="1"/>
  <c r="M994" i="8" l="1"/>
  <c r="M995" i="8" l="1"/>
  <c r="M996" i="8" l="1"/>
  <c r="M997" i="8" l="1"/>
  <c r="M998" i="8" l="1"/>
  <c r="M999" i="8" l="1"/>
  <c r="M1000" i="8" l="1"/>
  <c r="M1001" i="8" l="1"/>
  <c r="M1002" i="8" l="1"/>
  <c r="M1003" i="8" l="1"/>
  <c r="M1004" i="8" l="1"/>
  <c r="M1005" i="8" l="1"/>
  <c r="M1006" i="8" l="1"/>
  <c r="M1007" i="8" l="1"/>
  <c r="M1008" i="8" l="1"/>
  <c r="M1009" i="8" l="1"/>
  <c r="M1010" i="8" l="1"/>
  <c r="M1011" i="8" l="1"/>
  <c r="M1012" i="8" l="1"/>
  <c r="M1013" i="8" l="1"/>
  <c r="M1014" i="8" l="1"/>
  <c r="M1015" i="8" l="1"/>
  <c r="M1016" i="8" l="1"/>
  <c r="M1017" i="8" l="1"/>
  <c r="M1018" i="8" l="1"/>
  <c r="M1019" i="8" l="1"/>
  <c r="M1020" i="8" l="1"/>
  <c r="M1021" i="8" l="1"/>
  <c r="M1022" i="8" l="1"/>
  <c r="M1023" i="8" l="1"/>
  <c r="M1024" i="8" l="1"/>
  <c r="M1025" i="8" l="1"/>
  <c r="M1026" i="8" l="1"/>
  <c r="M1027" i="8" l="1"/>
  <c r="M1028" i="8" l="1"/>
  <c r="M1029" i="8" l="1"/>
  <c r="M1030" i="8" l="1"/>
  <c r="M1031" i="8" l="1"/>
  <c r="M1032" i="8" l="1"/>
  <c r="M1033" i="8" l="1"/>
  <c r="M1034" i="8" l="1"/>
  <c r="M1035" i="8" l="1"/>
  <c r="M1036" i="8" l="1"/>
  <c r="M1037" i="8" l="1"/>
  <c r="M1038" i="8" l="1"/>
  <c r="M1039" i="8" l="1"/>
  <c r="M1040" i="8" l="1"/>
  <c r="M1041" i="8" l="1"/>
  <c r="M1042" i="8" l="1"/>
  <c r="M1043" i="8" l="1"/>
  <c r="M1044" i="8" l="1"/>
  <c r="M1045" i="8" l="1"/>
  <c r="M1046" i="8" l="1"/>
  <c r="M1047" i="8" l="1"/>
  <c r="M1048" i="8" l="1"/>
  <c r="M1049" i="8" l="1"/>
  <c r="M1050" i="8" l="1"/>
  <c r="M1051" i="8" l="1"/>
  <c r="M1052" i="8" l="1"/>
  <c r="M1053" i="8" l="1"/>
  <c r="M1054" i="8" l="1"/>
  <c r="M1055" i="8" l="1"/>
  <c r="M1056" i="8" l="1"/>
  <c r="M1057" i="8" l="1"/>
  <c r="M1058" i="8" l="1"/>
  <c r="M1059" i="8" l="1"/>
  <c r="M1060" i="8" l="1"/>
  <c r="M1061" i="8" l="1"/>
  <c r="M1062" i="8" l="1"/>
  <c r="M1063" i="8" l="1"/>
  <c r="M1064" i="8" l="1"/>
  <c r="M1065" i="8" l="1"/>
  <c r="M1066" i="8" l="1"/>
  <c r="M1067" i="8" l="1"/>
  <c r="M1068" i="8" l="1"/>
  <c r="M1069" i="8" l="1"/>
  <c r="M1070" i="8" l="1"/>
  <c r="M1071" i="8" l="1"/>
  <c r="M1072" i="8" l="1"/>
  <c r="M1073" i="8" l="1"/>
  <c r="M1074" i="8" l="1"/>
  <c r="M1075" i="8" l="1"/>
  <c r="M1076" i="8" l="1"/>
  <c r="M1077" i="8" l="1"/>
  <c r="M1078" i="8" l="1"/>
  <c r="M1079" i="8" l="1"/>
  <c r="M1080" i="8" l="1"/>
  <c r="M1081" i="8" l="1"/>
  <c r="M1082" i="8" l="1"/>
  <c r="M1083" i="8" l="1"/>
  <c r="M1084" i="8" l="1"/>
  <c r="M1085" i="8" l="1"/>
  <c r="M1086" i="8" l="1"/>
  <c r="M1087" i="8" l="1"/>
  <c r="M1088" i="8" l="1"/>
  <c r="M1089" i="8" l="1"/>
  <c r="M1090" i="8" l="1"/>
  <c r="M1091" i="8" l="1"/>
  <c r="M1092" i="8" l="1"/>
  <c r="M1093" i="8" l="1"/>
  <c r="M1094" i="8" l="1"/>
  <c r="M1095" i="8" l="1"/>
  <c r="M1096" i="8" l="1"/>
  <c r="M1097" i="8" l="1"/>
  <c r="M1098" i="8" l="1"/>
  <c r="M1099" i="8" l="1"/>
  <c r="M1100" i="8" l="1"/>
  <c r="M1101" i="8" l="1"/>
  <c r="M1102" i="8" l="1"/>
  <c r="M1103" i="8" l="1"/>
  <c r="M1104" i="8" l="1"/>
  <c r="M1105" i="8" l="1"/>
  <c r="M1106" i="8" l="1"/>
  <c r="M1107" i="8" l="1"/>
  <c r="M1108" i="8" l="1"/>
  <c r="M1109" i="8" l="1"/>
  <c r="M1110" i="8" l="1"/>
  <c r="M1111" i="8" l="1"/>
  <c r="M1112" i="8" l="1"/>
  <c r="M1113" i="8" l="1"/>
  <c r="M1114" i="8" l="1"/>
  <c r="M1115" i="8" l="1"/>
  <c r="M1116" i="8" l="1"/>
  <c r="M1117" i="8" l="1"/>
  <c r="M1118" i="8" l="1"/>
  <c r="M1119" i="8" l="1"/>
  <c r="M1120" i="8" l="1"/>
  <c r="M1121" i="8" l="1"/>
  <c r="M1122" i="8" l="1"/>
  <c r="M1123" i="8" l="1"/>
  <c r="M1124" i="8" l="1"/>
  <c r="M1125" i="8" l="1"/>
  <c r="M1126" i="8" l="1"/>
  <c r="M1127" i="8" l="1"/>
  <c r="M1128" i="8" l="1"/>
  <c r="M1129" i="8" l="1"/>
  <c r="M1130" i="8" l="1"/>
  <c r="M1131" i="8" l="1"/>
  <c r="M1132" i="8" l="1"/>
  <c r="M1133" i="8" l="1"/>
  <c r="M1134" i="8" l="1"/>
  <c r="M1135" i="8" l="1"/>
  <c r="M1136" i="8" l="1"/>
  <c r="M1137" i="8" l="1"/>
  <c r="M1138" i="8" l="1"/>
  <c r="M1139" i="8" l="1"/>
  <c r="M1140" i="8" l="1"/>
  <c r="M1141" i="8" l="1"/>
  <c r="M1142" i="8" l="1"/>
  <c r="M1143" i="8" l="1"/>
  <c r="M1144" i="8" l="1"/>
  <c r="M1145" i="8" l="1"/>
  <c r="M1146" i="8" l="1"/>
  <c r="M1147" i="8" l="1"/>
  <c r="M1148" i="8" l="1"/>
  <c r="M1149" i="8" l="1"/>
  <c r="M1150" i="8" l="1"/>
  <c r="M1151" i="8" l="1"/>
  <c r="M1152" i="8" l="1"/>
  <c r="M1153" i="8" l="1"/>
  <c r="M1154" i="8" l="1"/>
  <c r="M1155" i="8" l="1"/>
  <c r="M1156" i="8" l="1"/>
  <c r="M1157" i="8" l="1"/>
  <c r="M1158" i="8" l="1"/>
  <c r="M1159" i="8" l="1"/>
  <c r="M1160" i="8" l="1"/>
  <c r="M1161" i="8" l="1"/>
  <c r="M1162" i="8" l="1"/>
  <c r="M1163" i="8" l="1"/>
  <c r="M1164" i="8" l="1"/>
  <c r="M1165" i="8" l="1"/>
  <c r="M1166" i="8" l="1"/>
  <c r="M1167" i="8" l="1"/>
  <c r="M1168" i="8" l="1"/>
  <c r="M1169" i="8" l="1"/>
  <c r="M1170" i="8" l="1"/>
  <c r="M1171" i="8" l="1"/>
  <c r="M1172" i="8" l="1"/>
  <c r="M1173" i="8" l="1"/>
  <c r="M1174" i="8" l="1"/>
  <c r="M1175" i="8" l="1"/>
  <c r="M1176" i="8" l="1"/>
  <c r="M1177" i="8" l="1"/>
  <c r="M1178" i="8" l="1"/>
  <c r="M1179" i="8" l="1"/>
  <c r="M1180" i="8" l="1"/>
  <c r="M1181" i="8" l="1"/>
  <c r="M1182" i="8" l="1"/>
  <c r="M1183" i="8" l="1"/>
  <c r="M1184" i="8" l="1"/>
  <c r="M1185" i="8" l="1"/>
  <c r="M1186" i="8" l="1"/>
  <c r="M1187" i="8" l="1"/>
  <c r="M1188" i="8" l="1"/>
  <c r="M1189" i="8" l="1"/>
  <c r="M1190" i="8" l="1"/>
  <c r="M1191" i="8" l="1"/>
  <c r="M1192" i="8" l="1"/>
  <c r="M1193" i="8" l="1"/>
  <c r="M1194" i="8" l="1"/>
  <c r="M1195" i="8" l="1"/>
  <c r="M1196" i="8" l="1"/>
  <c r="M1197" i="8" l="1"/>
  <c r="M1198" i="8" l="1"/>
  <c r="M1199" i="8" l="1"/>
  <c r="M1200" i="8" l="1"/>
  <c r="M1201" i="8" l="1"/>
  <c r="M1202" i="8" l="1"/>
  <c r="M1203" i="8" l="1"/>
  <c r="M1204" i="8" l="1"/>
  <c r="M1205" i="8" l="1"/>
  <c r="M1206" i="8" l="1"/>
  <c r="M1207" i="8" l="1"/>
  <c r="M1208" i="8" l="1"/>
  <c r="M1209" i="8" l="1"/>
  <c r="M1210" i="8" l="1"/>
  <c r="M1211" i="8" l="1"/>
  <c r="M1212" i="8" l="1"/>
  <c r="M1213" i="8" l="1"/>
  <c r="M1214" i="8" l="1"/>
  <c r="M1215" i="8" l="1"/>
  <c r="M1216" i="8" l="1"/>
  <c r="M1217" i="8" l="1"/>
  <c r="M1218" i="8" l="1"/>
  <c r="M1219" i="8" l="1"/>
  <c r="M1220" i="8" l="1"/>
  <c r="M1221" i="8" l="1"/>
  <c r="M1222" i="8" l="1"/>
  <c r="M1223" i="8" l="1"/>
  <c r="M1224" i="8" l="1"/>
  <c r="M1225" i="8" l="1"/>
  <c r="M1226" i="8" l="1"/>
  <c r="M1227" i="8" l="1"/>
  <c r="M1228" i="8" l="1"/>
  <c r="M1229" i="8" l="1"/>
  <c r="M1230" i="8" l="1"/>
  <c r="M1231" i="8" l="1"/>
  <c r="M1232" i="8" l="1"/>
  <c r="M1233" i="8" l="1"/>
  <c r="M1234" i="8" l="1"/>
  <c r="M1235" i="8" l="1"/>
  <c r="M1236" i="8" l="1"/>
  <c r="M1237" i="8" l="1"/>
  <c r="M1238" i="8" l="1"/>
  <c r="M1239" i="8" l="1"/>
  <c r="M1240" i="8" l="1"/>
  <c r="M1241" i="8" l="1"/>
  <c r="M1242" i="8" l="1"/>
  <c r="M1243" i="8" l="1"/>
  <c r="M1244" i="8" l="1"/>
  <c r="M1245" i="8" l="1"/>
  <c r="M1246" i="8" l="1"/>
  <c r="M1247" i="8" l="1"/>
  <c r="M1248" i="8" l="1"/>
  <c r="M1249" i="8" l="1"/>
  <c r="M1250" i="8" l="1"/>
  <c r="M1251" i="8" l="1"/>
  <c r="M1252" i="8" l="1"/>
  <c r="M1253" i="8" l="1"/>
  <c r="M1254" i="8" l="1"/>
  <c r="M1255" i="8" l="1"/>
  <c r="M1256" i="8" l="1"/>
  <c r="M1257" i="8" l="1"/>
  <c r="M1258" i="8" l="1"/>
  <c r="M1259" i="8" l="1"/>
  <c r="M1260" i="8" l="1"/>
  <c r="M1261" i="8" l="1"/>
  <c r="M1262" i="8" l="1"/>
  <c r="M1263" i="8" l="1"/>
  <c r="M1264" i="8" l="1"/>
  <c r="M1265" i="8" l="1"/>
  <c r="M1266" i="8" l="1"/>
  <c r="M1267" i="8" l="1"/>
  <c r="M1268" i="8" l="1"/>
  <c r="M1269" i="8" l="1"/>
  <c r="M1270" i="8" l="1"/>
  <c r="M1271" i="8" l="1"/>
  <c r="M1272" i="8" l="1"/>
  <c r="M1273" i="8" l="1"/>
  <c r="M1274" i="8" l="1"/>
  <c r="M1275" i="8" l="1"/>
  <c r="M1276" i="8" l="1"/>
  <c r="M1277" i="8" l="1"/>
  <c r="M1278" i="8" l="1"/>
  <c r="M1279" i="8" l="1"/>
  <c r="M1280" i="8" l="1"/>
  <c r="M1281" i="8" l="1"/>
  <c r="M1282" i="8" l="1"/>
  <c r="M1283" i="8" l="1"/>
  <c r="M1284" i="8" l="1"/>
  <c r="M1285" i="8" l="1"/>
  <c r="M1286" i="8" l="1"/>
  <c r="M1287" i="8" l="1"/>
  <c r="M1288" i="8" l="1"/>
  <c r="M1289" i="8" l="1"/>
  <c r="M1290" i="8" l="1"/>
  <c r="M1291" i="8" l="1"/>
  <c r="M1292" i="8" l="1"/>
  <c r="M1293" i="8" l="1"/>
  <c r="M1294" i="8" l="1"/>
  <c r="M1295" i="8" l="1"/>
  <c r="M1296" i="8" l="1"/>
  <c r="M1297" i="8" l="1"/>
  <c r="M1298" i="8" l="1"/>
  <c r="M1299" i="8" l="1"/>
  <c r="M1300" i="8" l="1"/>
  <c r="M1301" i="8" l="1"/>
  <c r="M1302" i="8" l="1"/>
  <c r="M1303" i="8" l="1"/>
  <c r="M1304" i="8" l="1"/>
  <c r="M1305" i="8" l="1"/>
  <c r="M1306" i="8" l="1"/>
  <c r="M1307" i="8" l="1"/>
  <c r="M1308" i="8" l="1"/>
  <c r="M1309" i="8" l="1"/>
  <c r="M1310" i="8" l="1"/>
  <c r="M1311" i="8" l="1"/>
  <c r="M1312" i="8" l="1"/>
  <c r="M1313" i="8" l="1"/>
  <c r="M1314" i="8" l="1"/>
  <c r="M1315" i="8" l="1"/>
  <c r="M1316" i="8" l="1"/>
  <c r="M1317" i="8" l="1"/>
  <c r="M1318" i="8" l="1"/>
  <c r="M1319" i="8" l="1"/>
  <c r="M1320" i="8" l="1"/>
  <c r="M1321" i="8" l="1"/>
  <c r="M1322" i="8" l="1"/>
  <c r="M1323" i="8" l="1"/>
  <c r="M1324" i="8" l="1"/>
  <c r="M1325" i="8" l="1"/>
  <c r="M1326" i="8" l="1"/>
  <c r="M1327" i="8" l="1"/>
  <c r="M1328" i="8" l="1"/>
  <c r="M1329" i="8" l="1"/>
  <c r="M1330" i="8" l="1"/>
  <c r="M1331" i="8" l="1"/>
  <c r="M1332" i="8" l="1"/>
  <c r="M1333" i="8" l="1"/>
  <c r="M1334" i="8" l="1"/>
  <c r="M1335" i="8" l="1"/>
  <c r="M1336" i="8" l="1"/>
  <c r="M1337" i="8" l="1"/>
  <c r="M1338" i="8" l="1"/>
  <c r="M1339" i="8" l="1"/>
  <c r="M1340" i="8" l="1"/>
  <c r="M1341" i="8" l="1"/>
  <c r="M1342" i="8" l="1"/>
  <c r="M1343" i="8" l="1"/>
  <c r="M1344" i="8" l="1"/>
  <c r="M1345" i="8" l="1"/>
  <c r="M1346" i="8" l="1"/>
  <c r="M1347" i="8" l="1"/>
  <c r="M1348" i="8" l="1"/>
  <c r="M1349" i="8" l="1"/>
  <c r="M1350" i="8" l="1"/>
  <c r="M1351" i="8" l="1"/>
  <c r="M1352" i="8" l="1"/>
  <c r="M1353" i="8" l="1"/>
  <c r="M1354" i="8" l="1"/>
  <c r="M1355" i="8" l="1"/>
  <c r="M1356" i="8" l="1"/>
  <c r="M1357" i="8" l="1"/>
  <c r="M1358" i="8" l="1"/>
  <c r="M1359" i="8" l="1"/>
  <c r="M1360" i="8" l="1"/>
  <c r="M1361" i="8" l="1"/>
  <c r="M1362" i="8" l="1"/>
  <c r="M1363" i="8" l="1"/>
  <c r="M1364" i="8" l="1"/>
  <c r="M1365" i="8" l="1"/>
  <c r="M1366" i="8" l="1"/>
  <c r="M1367" i="8" l="1"/>
  <c r="M1368" i="8" l="1"/>
  <c r="M1369" i="8" l="1"/>
  <c r="M1370" i="8" l="1"/>
  <c r="M1371" i="8" l="1"/>
  <c r="M1372" i="8" l="1"/>
  <c r="M1373" i="8" l="1"/>
  <c r="M1374" i="8" l="1"/>
  <c r="M1375" i="8" l="1"/>
  <c r="M1376" i="8" l="1"/>
  <c r="M1377" i="8" l="1"/>
  <c r="M1378" i="8" l="1"/>
  <c r="M1379" i="8" l="1"/>
  <c r="M1380" i="8" l="1"/>
  <c r="M1381" i="8" l="1"/>
  <c r="M1382" i="8" l="1"/>
  <c r="M1383" i="8" l="1"/>
  <c r="M1384" i="8" l="1"/>
  <c r="M1385" i="8" l="1"/>
  <c r="M1386" i="8" l="1"/>
  <c r="M1387" i="8" l="1"/>
  <c r="M1388" i="8" l="1"/>
  <c r="M1389" i="8" l="1"/>
  <c r="M1390" i="8" l="1"/>
  <c r="M1391" i="8" l="1"/>
  <c r="M1392" i="8" l="1"/>
  <c r="M1393" i="8" l="1"/>
  <c r="M1394" i="8" l="1"/>
  <c r="M1395" i="8" l="1"/>
  <c r="M1396" i="8" l="1"/>
  <c r="M1397" i="8" l="1"/>
  <c r="M1398" i="8" l="1"/>
  <c r="M1399" i="8" l="1"/>
  <c r="M1400" i="8" l="1"/>
  <c r="M1401" i="8" l="1"/>
  <c r="M1402" i="8" l="1"/>
  <c r="M1403" i="8" l="1"/>
  <c r="M1404" i="8" l="1"/>
  <c r="M1405" i="8" l="1"/>
  <c r="M1406" i="8" l="1"/>
  <c r="M1407" i="8" l="1"/>
  <c r="M1408" i="8" l="1"/>
  <c r="M1409" i="8" l="1"/>
  <c r="M1410" i="8" l="1"/>
  <c r="M1411" i="8" l="1"/>
  <c r="M1412" i="8" l="1"/>
  <c r="M1413" i="8" l="1"/>
  <c r="M1414" i="8" l="1"/>
  <c r="M1415" i="8" l="1"/>
  <c r="M1416" i="8" l="1"/>
  <c r="M1417" i="8" l="1"/>
  <c r="M1418" i="8" l="1"/>
  <c r="M1419" i="8" l="1"/>
  <c r="M1420" i="8" l="1"/>
  <c r="M1421" i="8" l="1"/>
  <c r="M1422" i="8" l="1"/>
  <c r="M1423" i="8" l="1"/>
  <c r="M1424" i="8" l="1"/>
  <c r="M1425" i="8" l="1"/>
  <c r="M1426" i="8" l="1"/>
  <c r="M1427" i="8" l="1"/>
  <c r="M1428" i="8" l="1"/>
  <c r="M1429" i="8" l="1"/>
  <c r="M1430" i="8" l="1"/>
  <c r="M1431" i="8" l="1"/>
  <c r="M1432" i="8" l="1"/>
  <c r="M1433" i="8" l="1"/>
  <c r="M1434" i="8" l="1"/>
  <c r="M1435" i="8" l="1"/>
  <c r="M1436" i="8" l="1"/>
  <c r="M1437" i="8" l="1"/>
  <c r="M1438" i="8" l="1"/>
  <c r="M1439" i="8" l="1"/>
  <c r="M1440" i="8" l="1"/>
  <c r="M1441" i="8" l="1"/>
  <c r="M1442" i="8" l="1"/>
  <c r="M1443" i="8" l="1"/>
  <c r="M1444" i="8" l="1"/>
  <c r="M1445" i="8" l="1"/>
  <c r="M1446" i="8" l="1"/>
  <c r="M1447" i="8" l="1"/>
  <c r="M1448" i="8" l="1"/>
  <c r="M1449" i="8" l="1"/>
  <c r="M1450" i="8" l="1"/>
  <c r="M1451" i="8" l="1"/>
  <c r="M1452" i="8" l="1"/>
  <c r="M1453" i="8" l="1"/>
  <c r="M1454" i="8" l="1"/>
  <c r="M1455" i="8" l="1"/>
  <c r="M1456" i="8" l="1"/>
  <c r="M1457" i="8" l="1"/>
  <c r="M1458" i="8" l="1"/>
  <c r="M1459" i="8" l="1"/>
  <c r="M1460" i="8" l="1"/>
  <c r="M1461" i="8" l="1"/>
  <c r="M1462" i="8" l="1"/>
  <c r="M1463" i="8" l="1"/>
  <c r="M1464" i="8" l="1"/>
  <c r="M1465" i="8" l="1"/>
  <c r="M1466" i="8" l="1"/>
  <c r="M1467" i="8" l="1"/>
  <c r="M1468" i="8" l="1"/>
  <c r="M1469" i="8" l="1"/>
  <c r="M1470" i="8" l="1"/>
  <c r="M1471" i="8" l="1"/>
  <c r="M1472" i="8" l="1"/>
  <c r="M1473" i="8" l="1"/>
  <c r="M1474" i="8" l="1"/>
  <c r="M1475" i="8" l="1"/>
  <c r="M1476" i="8" l="1"/>
  <c r="M1477" i="8" l="1"/>
  <c r="M1478" i="8" l="1"/>
  <c r="M1479" i="8" l="1"/>
  <c r="M1480" i="8" l="1"/>
  <c r="M1481" i="8" l="1"/>
  <c r="M1482" i="8" l="1"/>
  <c r="M1483" i="8" l="1"/>
  <c r="M1484" i="8" l="1"/>
  <c r="M1485" i="8" l="1"/>
  <c r="M1486" i="8" l="1"/>
  <c r="M1487" i="8" l="1"/>
  <c r="M1488" i="8" l="1"/>
  <c r="M1489" i="8" l="1"/>
  <c r="M1490" i="8" l="1"/>
  <c r="M1491" i="8" l="1"/>
  <c r="M1492" i="8" l="1"/>
  <c r="M1493" i="8" l="1"/>
  <c r="M1494" i="8" l="1"/>
  <c r="M1495" i="8" l="1"/>
  <c r="M1496" i="8" l="1"/>
  <c r="M1497" i="8" l="1"/>
  <c r="M1498" i="8" l="1"/>
  <c r="M1499" i="8" l="1"/>
  <c r="M1500" i="8" l="1"/>
  <c r="M1501" i="8" l="1"/>
  <c r="M1502" i="8" l="1"/>
  <c r="M1503" i="8" l="1"/>
  <c r="M1504" i="8" l="1"/>
  <c r="M1505" i="8" l="1"/>
  <c r="M1506" i="8" l="1"/>
  <c r="M1507" i="8" l="1"/>
  <c r="M1508" i="8" l="1"/>
  <c r="M1509" i="8" l="1"/>
  <c r="M1510" i="8" l="1"/>
  <c r="M1511" i="8" l="1"/>
  <c r="M1512" i="8" l="1"/>
  <c r="M1513" i="8" l="1"/>
  <c r="M1514" i="8" l="1"/>
  <c r="M1515" i="8" l="1"/>
  <c r="M1516" i="8" l="1"/>
  <c r="M1517" i="8" l="1"/>
  <c r="M1518" i="8" l="1"/>
  <c r="M1519" i="8" l="1"/>
  <c r="M1520" i="8" l="1"/>
  <c r="M1521" i="8" l="1"/>
  <c r="M1522" i="8" l="1"/>
  <c r="M1523" i="8" l="1"/>
  <c r="M1524" i="8" l="1"/>
  <c r="M1525" i="8" l="1"/>
  <c r="M1526" i="8" l="1"/>
  <c r="M1527" i="8" l="1"/>
  <c r="M1528" i="8" l="1"/>
  <c r="M1529" i="8" l="1"/>
  <c r="M1530" i="8" l="1"/>
  <c r="M1531" i="8" l="1"/>
  <c r="M1532" i="8" l="1"/>
  <c r="M1533" i="8" l="1"/>
  <c r="M1534" i="8" l="1"/>
  <c r="M1535" i="8" l="1"/>
  <c r="M1536" i="8" l="1"/>
  <c r="M1537" i="8" l="1"/>
  <c r="M1538" i="8" l="1"/>
  <c r="M1539" i="8" l="1"/>
  <c r="M1540" i="8" l="1"/>
  <c r="M1541" i="8" l="1"/>
  <c r="M1542" i="8" l="1"/>
  <c r="M1543" i="8" l="1"/>
  <c r="M1544" i="8" l="1"/>
  <c r="M1545" i="8" l="1"/>
  <c r="M1546" i="8" l="1"/>
  <c r="M1547" i="8" l="1"/>
  <c r="M1548" i="8" l="1"/>
  <c r="M1549" i="8" l="1"/>
  <c r="M1550" i="8" l="1"/>
  <c r="M1551" i="8" l="1"/>
  <c r="M1552" i="8" l="1"/>
  <c r="M1553" i="8" l="1"/>
  <c r="M1554" i="8" l="1"/>
  <c r="M1555" i="8" l="1"/>
  <c r="M1556" i="8" l="1"/>
  <c r="M1557" i="8" l="1"/>
  <c r="M1558" i="8" l="1"/>
  <c r="M1559" i="8" l="1"/>
  <c r="M1560" i="8" l="1"/>
  <c r="M1561" i="8" l="1"/>
  <c r="M1562" i="8" l="1"/>
  <c r="M1563" i="8" l="1"/>
  <c r="M1564" i="8" l="1"/>
  <c r="M1565" i="8" l="1"/>
  <c r="M1566" i="8" l="1"/>
  <c r="M1567" i="8" l="1"/>
  <c r="M1568" i="8" l="1"/>
  <c r="M1569" i="8" l="1"/>
  <c r="M1570" i="8" l="1"/>
  <c r="M1571" i="8" l="1"/>
  <c r="M1572" i="8" l="1"/>
  <c r="M1573" i="8" l="1"/>
  <c r="M1574" i="8" l="1"/>
  <c r="M1575" i="8" l="1"/>
  <c r="M1576" i="8" l="1"/>
  <c r="M1577" i="8" l="1"/>
  <c r="M1578" i="8" l="1"/>
  <c r="M1579" i="8" l="1"/>
  <c r="M1580" i="8" l="1"/>
  <c r="M1581" i="8" l="1"/>
  <c r="M1582" i="8" l="1"/>
  <c r="M1583" i="8" l="1"/>
  <c r="M1584" i="8" l="1"/>
  <c r="M1585" i="8" l="1"/>
  <c r="M1586" i="8" l="1"/>
  <c r="M1587" i="8" l="1"/>
  <c r="M1588" i="8" l="1"/>
  <c r="M1589" i="8" l="1"/>
  <c r="M1590" i="8" l="1"/>
  <c r="M1591" i="8" l="1"/>
  <c r="M1592" i="8" l="1"/>
  <c r="M1593" i="8" l="1"/>
  <c r="M1594" i="8" l="1"/>
  <c r="M1595" i="8" l="1"/>
  <c r="M1596" i="8" l="1"/>
  <c r="M1597" i="8" l="1"/>
  <c r="M1598" i="8" l="1"/>
  <c r="M1599" i="8" l="1"/>
  <c r="M1600" i="8" l="1"/>
  <c r="M1601" i="8" l="1"/>
  <c r="M1602" i="8" l="1"/>
  <c r="M1603" i="8" l="1"/>
  <c r="M1604" i="8" l="1"/>
  <c r="M1605" i="8" l="1"/>
  <c r="M1606" i="8" l="1"/>
  <c r="M1607" i="8" l="1"/>
  <c r="M1608" i="8" l="1"/>
  <c r="M1609" i="8" l="1"/>
  <c r="M1610" i="8" l="1"/>
  <c r="M1611" i="8" l="1"/>
  <c r="M1612" i="8" l="1"/>
  <c r="M1613" i="8" l="1"/>
  <c r="M1614" i="8" l="1"/>
  <c r="M1615" i="8" l="1"/>
  <c r="M1616" i="8" l="1"/>
  <c r="M1617" i="8" l="1"/>
  <c r="M1618" i="8" l="1"/>
  <c r="M1619" i="8" l="1"/>
  <c r="M1620" i="8" l="1"/>
  <c r="M1621" i="8" l="1"/>
  <c r="M1622" i="8" l="1"/>
  <c r="M1623" i="8" l="1"/>
  <c r="M1624" i="8" l="1"/>
  <c r="M1625" i="8" l="1"/>
  <c r="M1626" i="8" l="1"/>
  <c r="M1627" i="8" l="1"/>
  <c r="M1628" i="8" l="1"/>
  <c r="M1629" i="8" l="1"/>
  <c r="M1630" i="8" l="1"/>
  <c r="M1631" i="8" l="1"/>
  <c r="M1632" i="8" l="1"/>
  <c r="M1633" i="8" l="1"/>
  <c r="M1634" i="8" l="1"/>
  <c r="M1635" i="8" l="1"/>
  <c r="M1636" i="8" l="1"/>
  <c r="M1637" i="8" l="1"/>
  <c r="M1638" i="8" l="1"/>
  <c r="M1639" i="8" l="1"/>
  <c r="M1640" i="8" l="1"/>
  <c r="M1641" i="8" l="1"/>
  <c r="M1642" i="8" l="1"/>
  <c r="M1643" i="8" l="1"/>
  <c r="M1644" i="8" l="1"/>
  <c r="M1645" i="8" l="1"/>
  <c r="M1646" i="8" l="1"/>
  <c r="M1647" i="8" l="1"/>
  <c r="M1648" i="8" l="1"/>
  <c r="M1649" i="8" l="1"/>
  <c r="M1650" i="8" l="1"/>
  <c r="M1651" i="8" l="1"/>
  <c r="M1652" i="8" l="1"/>
  <c r="M1653" i="8" l="1"/>
  <c r="M1654" i="8" l="1"/>
  <c r="M1655" i="8" l="1"/>
  <c r="M1656" i="8" l="1"/>
  <c r="M1657" i="8" l="1"/>
  <c r="M1658" i="8" l="1"/>
  <c r="M1659" i="8" l="1"/>
  <c r="M1660" i="8" l="1"/>
  <c r="M1661" i="8" l="1"/>
  <c r="M1662" i="8" l="1"/>
  <c r="M1663" i="8" l="1"/>
  <c r="M1664" i="8" l="1"/>
  <c r="M1665" i="8" l="1"/>
  <c r="M1666" i="8" l="1"/>
  <c r="M1667" i="8" l="1"/>
  <c r="M1668" i="8" l="1"/>
  <c r="M1669" i="8" l="1"/>
  <c r="M1670" i="8" l="1"/>
  <c r="M1671" i="8" l="1"/>
  <c r="M1672" i="8" l="1"/>
  <c r="M1673" i="8" l="1"/>
  <c r="M1674" i="8" l="1"/>
  <c r="M1675" i="8" l="1"/>
  <c r="M1676" i="8" l="1"/>
  <c r="M1677" i="8" l="1"/>
  <c r="M1678" i="8" l="1"/>
  <c r="M1679" i="8" l="1"/>
  <c r="M1680" i="8" l="1"/>
  <c r="M1681" i="8" l="1"/>
  <c r="M1682" i="8" l="1"/>
  <c r="M1683" i="8" l="1"/>
  <c r="M1684" i="8" l="1"/>
  <c r="M1685" i="8" l="1"/>
  <c r="M1686" i="8" l="1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8323" uniqueCount="70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supply</t>
  </si>
  <si>
    <t>actual new supply</t>
  </si>
  <si>
    <t>actual sf</t>
  </si>
  <si>
    <t>date delta</t>
  </si>
  <si>
    <t>daily fl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4" formatCode="0.0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8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74" fontId="0" fillId="0" borderId="0" xfId="0" applyNumberFormat="1"/>
    <xf numFmtId="0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3"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00B050"/>
      <color rgb="FFB4E5A2"/>
      <color rgb="FF9F1D1D"/>
      <color rgb="FFFF0000"/>
      <color rgb="FF4EA7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F-4A63-9538-4CAD20C4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2F_0!$C$289:$C$7681</c:f>
              <c:numCache>
                <c:formatCode>General</c:formatCode>
                <c:ptCount val="7393"/>
                <c:pt idx="0">
                  <c:v>2128.8993022117743</c:v>
                </c:pt>
                <c:pt idx="1">
                  <c:v>2128.8993022117743</c:v>
                </c:pt>
                <c:pt idx="2">
                  <c:v>2128.8993022117743</c:v>
                </c:pt>
                <c:pt idx="3">
                  <c:v>2128.8993022117743</c:v>
                </c:pt>
                <c:pt idx="4">
                  <c:v>2128.8993022117743</c:v>
                </c:pt>
                <c:pt idx="5">
                  <c:v>2128.8993022117743</c:v>
                </c:pt>
                <c:pt idx="6">
                  <c:v>2128.8993022117743</c:v>
                </c:pt>
                <c:pt idx="7">
                  <c:v>1596.5797773583015</c:v>
                </c:pt>
                <c:pt idx="8">
                  <c:v>1391.6323308771673</c:v>
                </c:pt>
                <c:pt idx="9">
                  <c:v>1391.6323308771673</c:v>
                </c:pt>
                <c:pt idx="10">
                  <c:v>1391.6323308771673</c:v>
                </c:pt>
                <c:pt idx="11">
                  <c:v>1391.6323308771673</c:v>
                </c:pt>
                <c:pt idx="12">
                  <c:v>1391.6323308771673</c:v>
                </c:pt>
                <c:pt idx="13">
                  <c:v>1391.6323308771673</c:v>
                </c:pt>
                <c:pt idx="14">
                  <c:v>1391.6323308771673</c:v>
                </c:pt>
                <c:pt idx="15">
                  <c:v>1566.6736962833206</c:v>
                </c:pt>
                <c:pt idx="16">
                  <c:v>1397.0202254164731</c:v>
                </c:pt>
                <c:pt idx="17">
                  <c:v>1397.0202254164731</c:v>
                </c:pt>
                <c:pt idx="18">
                  <c:v>1397.0202254164731</c:v>
                </c:pt>
                <c:pt idx="19">
                  <c:v>1397.0202254164731</c:v>
                </c:pt>
                <c:pt idx="20">
                  <c:v>1397.0202254164731</c:v>
                </c:pt>
                <c:pt idx="21">
                  <c:v>1397.0202254164731</c:v>
                </c:pt>
                <c:pt idx="22">
                  <c:v>1498.5940991806663</c:v>
                </c:pt>
                <c:pt idx="23">
                  <c:v>1351.4629631357725</c:v>
                </c:pt>
                <c:pt idx="24">
                  <c:v>1351.4629631357725</c:v>
                </c:pt>
                <c:pt idx="25">
                  <c:v>1351.4629631357725</c:v>
                </c:pt>
                <c:pt idx="26">
                  <c:v>1351.4629631357725</c:v>
                </c:pt>
                <c:pt idx="27">
                  <c:v>1351.4629631357725</c:v>
                </c:pt>
                <c:pt idx="28">
                  <c:v>1351.4629631357725</c:v>
                </c:pt>
                <c:pt idx="29">
                  <c:v>1351.4629631357725</c:v>
                </c:pt>
                <c:pt idx="30">
                  <c:v>1351.4629631357725</c:v>
                </c:pt>
                <c:pt idx="31">
                  <c:v>1351.4629631357725</c:v>
                </c:pt>
                <c:pt idx="32">
                  <c:v>1351.4629631357725</c:v>
                </c:pt>
                <c:pt idx="33">
                  <c:v>924.71842524635827</c:v>
                </c:pt>
                <c:pt idx="34">
                  <c:v>843.51754832353311</c:v>
                </c:pt>
                <c:pt idx="35">
                  <c:v>843.51754832353311</c:v>
                </c:pt>
                <c:pt idx="36">
                  <c:v>843.51754832353311</c:v>
                </c:pt>
                <c:pt idx="37">
                  <c:v>843.51754832353311</c:v>
                </c:pt>
                <c:pt idx="38">
                  <c:v>843.51754832353311</c:v>
                </c:pt>
                <c:pt idx="39">
                  <c:v>843.51754832353311</c:v>
                </c:pt>
                <c:pt idx="40">
                  <c:v>1144.5594032042131</c:v>
                </c:pt>
                <c:pt idx="41">
                  <c:v>1052.3206844643298</c:v>
                </c:pt>
                <c:pt idx="42">
                  <c:v>1052.3206844643298</c:v>
                </c:pt>
                <c:pt idx="43">
                  <c:v>1052.3206844643298</c:v>
                </c:pt>
                <c:pt idx="44">
                  <c:v>1052.3206844643298</c:v>
                </c:pt>
                <c:pt idx="45">
                  <c:v>1052.3206844643298</c:v>
                </c:pt>
                <c:pt idx="46">
                  <c:v>1052.3206844643298</c:v>
                </c:pt>
                <c:pt idx="47">
                  <c:v>1260.9049037297677</c:v>
                </c:pt>
                <c:pt idx="48">
                  <c:v>1166.8683340509156</c:v>
                </c:pt>
                <c:pt idx="49">
                  <c:v>1166.8683340509156</c:v>
                </c:pt>
                <c:pt idx="50">
                  <c:v>1166.8683340509156</c:v>
                </c:pt>
                <c:pt idx="51">
                  <c:v>1166.8683340509156</c:v>
                </c:pt>
                <c:pt idx="52">
                  <c:v>1166.8683340509156</c:v>
                </c:pt>
                <c:pt idx="53">
                  <c:v>1228.3385063017095</c:v>
                </c:pt>
                <c:pt idx="54">
                  <c:v>1142.6575245992474</c:v>
                </c:pt>
                <c:pt idx="55">
                  <c:v>1142.6575245992474</c:v>
                </c:pt>
                <c:pt idx="56">
                  <c:v>1142.6575245992474</c:v>
                </c:pt>
                <c:pt idx="57">
                  <c:v>1142.6575245992474</c:v>
                </c:pt>
                <c:pt idx="58">
                  <c:v>1142.6575245992474</c:v>
                </c:pt>
                <c:pt idx="59">
                  <c:v>1142.6575245992474</c:v>
                </c:pt>
                <c:pt idx="60">
                  <c:v>1142.6575245992474</c:v>
                </c:pt>
                <c:pt idx="61">
                  <c:v>887.95508874912309</c:v>
                </c:pt>
                <c:pt idx="62">
                  <c:v>829.76328767974098</c:v>
                </c:pt>
                <c:pt idx="63">
                  <c:v>829.76328767974098</c:v>
                </c:pt>
                <c:pt idx="64">
                  <c:v>829.76328767974098</c:v>
                </c:pt>
                <c:pt idx="65">
                  <c:v>829.76328767974098</c:v>
                </c:pt>
                <c:pt idx="66">
                  <c:v>1177.3116508672135</c:v>
                </c:pt>
                <c:pt idx="67">
                  <c:v>1105.5115560683896</c:v>
                </c:pt>
                <c:pt idx="68">
                  <c:v>1105.5115560683896</c:v>
                </c:pt>
                <c:pt idx="69">
                  <c:v>1105.5115560683896</c:v>
                </c:pt>
                <c:pt idx="70">
                  <c:v>1105.5115560683896</c:v>
                </c:pt>
                <c:pt idx="71">
                  <c:v>1229.5876862413347</c:v>
                </c:pt>
                <c:pt idx="72">
                  <c:v>1159.0303263967244</c:v>
                </c:pt>
                <c:pt idx="73">
                  <c:v>1159.0303263967244</c:v>
                </c:pt>
                <c:pt idx="74">
                  <c:v>1159.0303263967244</c:v>
                </c:pt>
                <c:pt idx="75">
                  <c:v>1813.8378947485494</c:v>
                </c:pt>
                <c:pt idx="76">
                  <c:v>1714.8972306834742</c:v>
                </c:pt>
                <c:pt idx="77">
                  <c:v>1714.8972306834742</c:v>
                </c:pt>
                <c:pt idx="78">
                  <c:v>1805.2189425266859</c:v>
                </c:pt>
                <c:pt idx="79">
                  <c:v>1712.0014819275277</c:v>
                </c:pt>
                <c:pt idx="80">
                  <c:v>1712.0014819275277</c:v>
                </c:pt>
                <c:pt idx="81">
                  <c:v>1491.886680952367</c:v>
                </c:pt>
                <c:pt idx="82">
                  <c:v>1418.6317182519558</c:v>
                </c:pt>
                <c:pt idx="83">
                  <c:v>1418.6317182519558</c:v>
                </c:pt>
                <c:pt idx="84">
                  <c:v>1418.6317182519558</c:v>
                </c:pt>
                <c:pt idx="85">
                  <c:v>1371.9959007115035</c:v>
                </c:pt>
                <c:pt idx="86">
                  <c:v>1306.3461935597677</c:v>
                </c:pt>
                <c:pt idx="87">
                  <c:v>1306.3461935597677</c:v>
                </c:pt>
                <c:pt idx="88">
                  <c:v>1306.3461935597677</c:v>
                </c:pt>
                <c:pt idx="89">
                  <c:v>1205.6458518576667</c:v>
                </c:pt>
                <c:pt idx="90">
                  <c:v>1145.994805392512</c:v>
                </c:pt>
                <c:pt idx="91">
                  <c:v>1145.994805392512</c:v>
                </c:pt>
                <c:pt idx="92">
                  <c:v>1493.9245653785579</c:v>
                </c:pt>
                <c:pt idx="93">
                  <c:v>1430.3371344387631</c:v>
                </c:pt>
                <c:pt idx="94">
                  <c:v>1430.3371344387631</c:v>
                </c:pt>
                <c:pt idx="95">
                  <c:v>1430.3371344387631</c:v>
                </c:pt>
                <c:pt idx="96">
                  <c:v>1225.7048272297816</c:v>
                </c:pt>
                <c:pt idx="97">
                  <c:v>1175.5952914249949</c:v>
                </c:pt>
                <c:pt idx="98">
                  <c:v>1175.5952914249949</c:v>
                </c:pt>
                <c:pt idx="99">
                  <c:v>1231.027957165529</c:v>
                </c:pt>
                <c:pt idx="100">
                  <c:v>1182.5937847137016</c:v>
                </c:pt>
                <c:pt idx="101">
                  <c:v>1182.5937847137016</c:v>
                </c:pt>
                <c:pt idx="102">
                  <c:v>1182.5937847137016</c:v>
                </c:pt>
                <c:pt idx="103">
                  <c:v>1068.344458208197</c:v>
                </c:pt>
                <c:pt idx="104">
                  <c:v>1027.9721564380632</c:v>
                </c:pt>
                <c:pt idx="105">
                  <c:v>1027.9721564380632</c:v>
                </c:pt>
                <c:pt idx="106">
                  <c:v>1027.9721564380632</c:v>
                </c:pt>
                <c:pt idx="107">
                  <c:v>862.39780555137884</c:v>
                </c:pt>
                <c:pt idx="108">
                  <c:v>831.15844568102602</c:v>
                </c:pt>
                <c:pt idx="109">
                  <c:v>831.15844568102602</c:v>
                </c:pt>
                <c:pt idx="110">
                  <c:v>831.15844568102602</c:v>
                </c:pt>
                <c:pt idx="111">
                  <c:v>1062.3192987468819</c:v>
                </c:pt>
                <c:pt idx="112">
                  <c:v>1024.98849177541</c:v>
                </c:pt>
                <c:pt idx="113">
                  <c:v>1024.98849177541</c:v>
                </c:pt>
                <c:pt idx="114">
                  <c:v>1198.474726402754</c:v>
                </c:pt>
                <c:pt idx="115">
                  <c:v>1157.8598547799072</c:v>
                </c:pt>
                <c:pt idx="116">
                  <c:v>1157.8598547799072</c:v>
                </c:pt>
                <c:pt idx="117">
                  <c:v>1107.4852783818942</c:v>
                </c:pt>
                <c:pt idx="118">
                  <c:v>1071.0573919013946</c:v>
                </c:pt>
                <c:pt idx="119">
                  <c:v>1071.0573919013946</c:v>
                </c:pt>
                <c:pt idx="120">
                  <c:v>1072.1305186916422</c:v>
                </c:pt>
                <c:pt idx="121">
                  <c:v>1037.8696605546879</c:v>
                </c:pt>
                <c:pt idx="122">
                  <c:v>1263.9997377582188</c:v>
                </c:pt>
                <c:pt idx="123">
                  <c:v>1224.6544430372974</c:v>
                </c:pt>
                <c:pt idx="124">
                  <c:v>1224.6544430372974</c:v>
                </c:pt>
                <c:pt idx="125">
                  <c:v>1164.333885639677</c:v>
                </c:pt>
                <c:pt idx="126">
                  <c:v>1129.3673672838518</c:v>
                </c:pt>
                <c:pt idx="127">
                  <c:v>1129.3673672838518</c:v>
                </c:pt>
                <c:pt idx="128">
                  <c:v>1162.3832863027339</c:v>
                </c:pt>
                <c:pt idx="129">
                  <c:v>1128.6700353053502</c:v>
                </c:pt>
                <c:pt idx="130">
                  <c:v>1128.6700353053502</c:v>
                </c:pt>
                <c:pt idx="131">
                  <c:v>932.08895636420505</c:v>
                </c:pt>
                <c:pt idx="132">
                  <c:v>905.77103916243118</c:v>
                </c:pt>
                <c:pt idx="133">
                  <c:v>1046.7155150860708</c:v>
                </c:pt>
                <c:pt idx="134">
                  <c:v>1017.9474991432253</c:v>
                </c:pt>
                <c:pt idx="135">
                  <c:v>1017.9474991432253</c:v>
                </c:pt>
                <c:pt idx="136">
                  <c:v>1052.3799944589825</c:v>
                </c:pt>
                <c:pt idx="137">
                  <c:v>1024.1294696347127</c:v>
                </c:pt>
                <c:pt idx="138">
                  <c:v>1024.1294696347127</c:v>
                </c:pt>
                <c:pt idx="139">
                  <c:v>1023.222793637063</c:v>
                </c:pt>
                <c:pt idx="140">
                  <c:v>996.31372967286518</c:v>
                </c:pt>
                <c:pt idx="141">
                  <c:v>1085.2687193069582</c:v>
                </c:pt>
                <c:pt idx="142">
                  <c:v>1057.7667749091499</c:v>
                </c:pt>
                <c:pt idx="143">
                  <c:v>1057.7667749091499</c:v>
                </c:pt>
                <c:pt idx="144">
                  <c:v>820.20283617413543</c:v>
                </c:pt>
                <c:pt idx="145">
                  <c:v>799.61745096235211</c:v>
                </c:pt>
                <c:pt idx="146">
                  <c:v>799.61745096235211</c:v>
                </c:pt>
                <c:pt idx="147">
                  <c:v>786.54159324085174</c:v>
                </c:pt>
                <c:pt idx="148">
                  <c:v>767.5978995481604</c:v>
                </c:pt>
                <c:pt idx="149">
                  <c:v>767.5978995481604</c:v>
                </c:pt>
                <c:pt idx="150">
                  <c:v>767.5978995481604</c:v>
                </c:pt>
                <c:pt idx="151">
                  <c:v>761.32869966854503</c:v>
                </c:pt>
                <c:pt idx="152">
                  <c:v>743.39199498029632</c:v>
                </c:pt>
                <c:pt idx="153">
                  <c:v>743.39199498029632</c:v>
                </c:pt>
                <c:pt idx="154">
                  <c:v>725.842685619534</c:v>
                </c:pt>
                <c:pt idx="155">
                  <c:v>708.98888118051775</c:v>
                </c:pt>
                <c:pt idx="156">
                  <c:v>708.98888118051775</c:v>
                </c:pt>
                <c:pt idx="157">
                  <c:v>708.98888118051775</c:v>
                </c:pt>
                <c:pt idx="158">
                  <c:v>596.00732091626571</c:v>
                </c:pt>
                <c:pt idx="159">
                  <c:v>582.67084744654665</c:v>
                </c:pt>
                <c:pt idx="160">
                  <c:v>582.67084744654665</c:v>
                </c:pt>
                <c:pt idx="161">
                  <c:v>582.67084744654665</c:v>
                </c:pt>
                <c:pt idx="162">
                  <c:v>535.18411707812993</c:v>
                </c:pt>
                <c:pt idx="163">
                  <c:v>523.36717892310355</c:v>
                </c:pt>
                <c:pt idx="164">
                  <c:v>523.36717892310355</c:v>
                </c:pt>
                <c:pt idx="165">
                  <c:v>523.36717892310355</c:v>
                </c:pt>
                <c:pt idx="166">
                  <c:v>581.74662482653446</c:v>
                </c:pt>
                <c:pt idx="167">
                  <c:v>569.20111019855267</c:v>
                </c:pt>
                <c:pt idx="168">
                  <c:v>569.20111019855267</c:v>
                </c:pt>
                <c:pt idx="169">
                  <c:v>731.22856343390072</c:v>
                </c:pt>
                <c:pt idx="170">
                  <c:v>715.71320409898703</c:v>
                </c:pt>
                <c:pt idx="171">
                  <c:v>715.71320409898703</c:v>
                </c:pt>
                <c:pt idx="172">
                  <c:v>693.01277197007255</c:v>
                </c:pt>
                <c:pt idx="173">
                  <c:v>678.76073006358308</c:v>
                </c:pt>
                <c:pt idx="174">
                  <c:v>678.76073006358308</c:v>
                </c:pt>
                <c:pt idx="175">
                  <c:v>713.71139116022823</c:v>
                </c:pt>
                <c:pt idx="176">
                  <c:v>699.25527231444278</c:v>
                </c:pt>
                <c:pt idx="177">
                  <c:v>699.25527231444278</c:v>
                </c:pt>
                <c:pt idx="178">
                  <c:v>752.32279726168269</c:v>
                </c:pt>
                <c:pt idx="179">
                  <c:v>735.76122991725219</c:v>
                </c:pt>
                <c:pt idx="180">
                  <c:v>735.76122991725219</c:v>
                </c:pt>
                <c:pt idx="181">
                  <c:v>580.38305148115194</c:v>
                </c:pt>
                <c:pt idx="182">
                  <c:v>569.14927613373743</c:v>
                </c:pt>
                <c:pt idx="183">
                  <c:v>569.14927613373743</c:v>
                </c:pt>
                <c:pt idx="184">
                  <c:v>569.14927613373743</c:v>
                </c:pt>
                <c:pt idx="185">
                  <c:v>599.64099938695904</c:v>
                </c:pt>
                <c:pt idx="186">
                  <c:v>588.17436591036551</c:v>
                </c:pt>
                <c:pt idx="187">
                  <c:v>705.82025298595818</c:v>
                </c:pt>
                <c:pt idx="188">
                  <c:v>692.55321476876861</c:v>
                </c:pt>
                <c:pt idx="189">
                  <c:v>692.55321476876861</c:v>
                </c:pt>
                <c:pt idx="190">
                  <c:v>721.90337165449239</c:v>
                </c:pt>
                <c:pt idx="191">
                  <c:v>708.46767091025913</c:v>
                </c:pt>
                <c:pt idx="192">
                  <c:v>708.46767091025913</c:v>
                </c:pt>
                <c:pt idx="193">
                  <c:v>645.58397721798042</c:v>
                </c:pt>
                <c:pt idx="194">
                  <c:v>633.9932569118705</c:v>
                </c:pt>
                <c:pt idx="195">
                  <c:v>760.08532595542556</c:v>
                </c:pt>
                <c:pt idx="196">
                  <c:v>746.37120698338151</c:v>
                </c:pt>
                <c:pt idx="197">
                  <c:v>746.37120698338151</c:v>
                </c:pt>
                <c:pt idx="198">
                  <c:v>697.67661018564354</c:v>
                </c:pt>
                <c:pt idx="199">
                  <c:v>685.39449441080376</c:v>
                </c:pt>
                <c:pt idx="200">
                  <c:v>685.39449441080376</c:v>
                </c:pt>
                <c:pt idx="201">
                  <c:v>515.48237413248251</c:v>
                </c:pt>
                <c:pt idx="202">
                  <c:v>506.64622232371016</c:v>
                </c:pt>
                <c:pt idx="203">
                  <c:v>506.64622232371016</c:v>
                </c:pt>
                <c:pt idx="204">
                  <c:v>530.58541888529317</c:v>
                </c:pt>
                <c:pt idx="205">
                  <c:v>521.59974431304545</c:v>
                </c:pt>
                <c:pt idx="206">
                  <c:v>521.59974431304545</c:v>
                </c:pt>
                <c:pt idx="207">
                  <c:v>521.59974431304545</c:v>
                </c:pt>
                <c:pt idx="208">
                  <c:v>483.96355212159256</c:v>
                </c:pt>
                <c:pt idx="209">
                  <c:v>475.89099597268284</c:v>
                </c:pt>
                <c:pt idx="210">
                  <c:v>475.89099597268284</c:v>
                </c:pt>
                <c:pt idx="211">
                  <c:v>475.89099597268284</c:v>
                </c:pt>
                <c:pt idx="212">
                  <c:v>469.98295321019884</c:v>
                </c:pt>
                <c:pt idx="213">
                  <c:v>462.20256880642211</c:v>
                </c:pt>
                <c:pt idx="214">
                  <c:v>462.20256880642211</c:v>
                </c:pt>
                <c:pt idx="215">
                  <c:v>462.20256880642211</c:v>
                </c:pt>
                <c:pt idx="216">
                  <c:v>415.98083689239076</c:v>
                </c:pt>
                <c:pt idx="217">
                  <c:v>409.28533547676312</c:v>
                </c:pt>
                <c:pt idx="218">
                  <c:v>409.28533547676312</c:v>
                </c:pt>
                <c:pt idx="219">
                  <c:v>409.28533547676312</c:v>
                </c:pt>
                <c:pt idx="220">
                  <c:v>365.9308179642386</c:v>
                </c:pt>
                <c:pt idx="221">
                  <c:v>360.11471895884512</c:v>
                </c:pt>
                <c:pt idx="222">
                  <c:v>360.11471895884512</c:v>
                </c:pt>
                <c:pt idx="223">
                  <c:v>360.11471895884512</c:v>
                </c:pt>
                <c:pt idx="224">
                  <c:v>360.11471895884512</c:v>
                </c:pt>
                <c:pt idx="225">
                  <c:v>343.64544783079867</c:v>
                </c:pt>
                <c:pt idx="226">
                  <c:v>338.22161560066667</c:v>
                </c:pt>
                <c:pt idx="227">
                  <c:v>338.22161560066667</c:v>
                </c:pt>
                <c:pt idx="228">
                  <c:v>497.82774907432486</c:v>
                </c:pt>
                <c:pt idx="229">
                  <c:v>490.07910400428631</c:v>
                </c:pt>
                <c:pt idx="230">
                  <c:v>490.07910400428631</c:v>
                </c:pt>
                <c:pt idx="231">
                  <c:v>544.58597374132478</c:v>
                </c:pt>
                <c:pt idx="232">
                  <c:v>536.22501032474622</c:v>
                </c:pt>
                <c:pt idx="233">
                  <c:v>536.22501032474622</c:v>
                </c:pt>
                <c:pt idx="234">
                  <c:v>566.27467274084108</c:v>
                </c:pt>
                <c:pt idx="235">
                  <c:v>557.72636286223928</c:v>
                </c:pt>
                <c:pt idx="236">
                  <c:v>536.00490512399097</c:v>
                </c:pt>
                <c:pt idx="237">
                  <c:v>528.09022083339585</c:v>
                </c:pt>
                <c:pt idx="238">
                  <c:v>528.09022083339585</c:v>
                </c:pt>
                <c:pt idx="239">
                  <c:v>528.09022083339585</c:v>
                </c:pt>
                <c:pt idx="240">
                  <c:v>377.12223643584741</c:v>
                </c:pt>
                <c:pt idx="241">
                  <c:v>371.65260246774153</c:v>
                </c:pt>
                <c:pt idx="242">
                  <c:v>371.65260246774153</c:v>
                </c:pt>
                <c:pt idx="243">
                  <c:v>371.65260246774153</c:v>
                </c:pt>
                <c:pt idx="244">
                  <c:v>374.4608606422762</c:v>
                </c:pt>
                <c:pt idx="245">
                  <c:v>369.08091944669422</c:v>
                </c:pt>
                <c:pt idx="246">
                  <c:v>369.08091944669422</c:v>
                </c:pt>
                <c:pt idx="247">
                  <c:v>369.08091944669422</c:v>
                </c:pt>
                <c:pt idx="248">
                  <c:v>412.65546654995347</c:v>
                </c:pt>
                <c:pt idx="249">
                  <c:v>406.755606314293</c:v>
                </c:pt>
                <c:pt idx="250">
                  <c:v>406.755606314293</c:v>
                </c:pt>
                <c:pt idx="251">
                  <c:v>395.03906626077247</c:v>
                </c:pt>
                <c:pt idx="252">
                  <c:v>389.53235278545475</c:v>
                </c:pt>
                <c:pt idx="253">
                  <c:v>389.53235278545475</c:v>
                </c:pt>
                <c:pt idx="254">
                  <c:v>389.53235278545475</c:v>
                </c:pt>
                <c:pt idx="255">
                  <c:v>396.35449102073585</c:v>
                </c:pt>
                <c:pt idx="256">
                  <c:v>390.86893554157393</c:v>
                </c:pt>
                <c:pt idx="257">
                  <c:v>390.86893554157393</c:v>
                </c:pt>
                <c:pt idx="258">
                  <c:v>389.89029498680475</c:v>
                </c:pt>
                <c:pt idx="259">
                  <c:v>384.62941229558686</c:v>
                </c:pt>
                <c:pt idx="260">
                  <c:v>384.62941229558686</c:v>
                </c:pt>
                <c:pt idx="261">
                  <c:v>384.62941229558686</c:v>
                </c:pt>
                <c:pt idx="262">
                  <c:v>402.74915746235951</c:v>
                </c:pt>
                <c:pt idx="263">
                  <c:v>397.24754753283673</c:v>
                </c:pt>
                <c:pt idx="264">
                  <c:v>397.24754753283673</c:v>
                </c:pt>
                <c:pt idx="265">
                  <c:v>387.76418307459653</c:v>
                </c:pt>
                <c:pt idx="266">
                  <c:v>382.61275708078682</c:v>
                </c:pt>
                <c:pt idx="267">
                  <c:v>382.61275708078682</c:v>
                </c:pt>
                <c:pt idx="268">
                  <c:v>382.61275708078682</c:v>
                </c:pt>
                <c:pt idx="269">
                  <c:v>403.7195373748043</c:v>
                </c:pt>
                <c:pt idx="270">
                  <c:v>398.39737508538127</c:v>
                </c:pt>
                <c:pt idx="271">
                  <c:v>398.39737508538127</c:v>
                </c:pt>
                <c:pt idx="272">
                  <c:v>449.66519653867169</c:v>
                </c:pt>
                <c:pt idx="273">
                  <c:v>443.8435068526785</c:v>
                </c:pt>
                <c:pt idx="274">
                  <c:v>443.8435068526785</c:v>
                </c:pt>
                <c:pt idx="275">
                  <c:v>387.91753060141338</c:v>
                </c:pt>
                <c:pt idx="276">
                  <c:v>382.97021616410382</c:v>
                </c:pt>
                <c:pt idx="277">
                  <c:v>382.97021616410382</c:v>
                </c:pt>
                <c:pt idx="278">
                  <c:v>404.43925209978198</c:v>
                </c:pt>
                <c:pt idx="279">
                  <c:v>399.38789738307361</c:v>
                </c:pt>
                <c:pt idx="280">
                  <c:v>704.87415761911086</c:v>
                </c:pt>
                <c:pt idx="281">
                  <c:v>1880.0632527287689</c:v>
                </c:pt>
                <c:pt idx="282">
                  <c:v>1226.8148514080626</c:v>
                </c:pt>
                <c:pt idx="283">
                  <c:v>1303.9113976851229</c:v>
                </c:pt>
                <c:pt idx="284">
                  <c:v>1326.9803718229191</c:v>
                </c:pt>
                <c:pt idx="285">
                  <c:v>1311.132732117266</c:v>
                </c:pt>
                <c:pt idx="286">
                  <c:v>507.3238988391825</c:v>
                </c:pt>
                <c:pt idx="287">
                  <c:v>501.42330919749071</c:v>
                </c:pt>
                <c:pt idx="288">
                  <c:v>501.42330919749071</c:v>
                </c:pt>
                <c:pt idx="289">
                  <c:v>376.47491872515252</c:v>
                </c:pt>
                <c:pt idx="290">
                  <c:v>372.16261240383636</c:v>
                </c:pt>
                <c:pt idx="291">
                  <c:v>372.16261240383636</c:v>
                </c:pt>
                <c:pt idx="292">
                  <c:v>387.37374344480429</c:v>
                </c:pt>
                <c:pt idx="293">
                  <c:v>382.9560887583927</c:v>
                </c:pt>
                <c:pt idx="294">
                  <c:v>382.9560887583927</c:v>
                </c:pt>
                <c:pt idx="295">
                  <c:v>449.97743731789399</c:v>
                </c:pt>
                <c:pt idx="296">
                  <c:v>444.91253642984435</c:v>
                </c:pt>
                <c:pt idx="297">
                  <c:v>444.91253642984435</c:v>
                </c:pt>
                <c:pt idx="298">
                  <c:v>346.80867128470555</c:v>
                </c:pt>
                <c:pt idx="299">
                  <c:v>342.93697696199149</c:v>
                </c:pt>
                <c:pt idx="300">
                  <c:v>342.93697696199149</c:v>
                </c:pt>
                <c:pt idx="301">
                  <c:v>417.60430268923795</c:v>
                </c:pt>
                <c:pt idx="302">
                  <c:v>413.09564842555665</c:v>
                </c:pt>
                <c:pt idx="303">
                  <c:v>460.44110252855734</c:v>
                </c:pt>
                <c:pt idx="304">
                  <c:v>455.5117563758717</c:v>
                </c:pt>
                <c:pt idx="305">
                  <c:v>455.5117563758717</c:v>
                </c:pt>
                <c:pt idx="306">
                  <c:v>361.33420857031541</c:v>
                </c:pt>
                <c:pt idx="307">
                  <c:v>357.49523827359849</c:v>
                </c:pt>
                <c:pt idx="308">
                  <c:v>357.49523827359849</c:v>
                </c:pt>
                <c:pt idx="309">
                  <c:v>366.59606322284355</c:v>
                </c:pt>
                <c:pt idx="310">
                  <c:v>362.71570177733963</c:v>
                </c:pt>
                <c:pt idx="311">
                  <c:v>362.71570177733963</c:v>
                </c:pt>
                <c:pt idx="312">
                  <c:v>418.03443537603482</c:v>
                </c:pt>
                <c:pt idx="313">
                  <c:v>413.71112383923554</c:v>
                </c:pt>
                <c:pt idx="314">
                  <c:v>479.85945005319167</c:v>
                </c:pt>
                <c:pt idx="315">
                  <c:v>474.95009490239329</c:v>
                </c:pt>
                <c:pt idx="316">
                  <c:v>474.95009490239329</c:v>
                </c:pt>
                <c:pt idx="317">
                  <c:v>474.95009490239329</c:v>
                </c:pt>
                <c:pt idx="318">
                  <c:v>260.45468287462745</c:v>
                </c:pt>
                <c:pt idx="319">
                  <c:v>257.81426161737858</c:v>
                </c:pt>
                <c:pt idx="320">
                  <c:v>257.81426161737858</c:v>
                </c:pt>
                <c:pt idx="321">
                  <c:v>318.57542790540981</c:v>
                </c:pt>
                <c:pt idx="322">
                  <c:v>315.3952853607135</c:v>
                </c:pt>
                <c:pt idx="323">
                  <c:v>393.27142157653003</c:v>
                </c:pt>
                <c:pt idx="324">
                  <c:v>389.37747694487564</c:v>
                </c:pt>
                <c:pt idx="325">
                  <c:v>389.37747694487564</c:v>
                </c:pt>
                <c:pt idx="326">
                  <c:v>361.78978802284729</c:v>
                </c:pt>
                <c:pt idx="327">
                  <c:v>358.17295172141525</c:v>
                </c:pt>
                <c:pt idx="328">
                  <c:v>358.17295172141525</c:v>
                </c:pt>
                <c:pt idx="329">
                  <c:v>358.17295172141525</c:v>
                </c:pt>
                <c:pt idx="330">
                  <c:v>290.85121019773345</c:v>
                </c:pt>
                <c:pt idx="331">
                  <c:v>288.01774334859061</c:v>
                </c:pt>
                <c:pt idx="332">
                  <c:v>288.01774334859061</c:v>
                </c:pt>
                <c:pt idx="333">
                  <c:v>288.81137523731149</c:v>
                </c:pt>
                <c:pt idx="334">
                  <c:v>286.02492595565678</c:v>
                </c:pt>
                <c:pt idx="335">
                  <c:v>286.02492595565678</c:v>
                </c:pt>
                <c:pt idx="336">
                  <c:v>293.84251090316837</c:v>
                </c:pt>
                <c:pt idx="337">
                  <c:v>291.03461185667703</c:v>
                </c:pt>
                <c:pt idx="338">
                  <c:v>291.03461185667703</c:v>
                </c:pt>
                <c:pt idx="339">
                  <c:v>291.03461185667703</c:v>
                </c:pt>
                <c:pt idx="340">
                  <c:v>270.70799984755649</c:v>
                </c:pt>
                <c:pt idx="341">
                  <c:v>268.12739630400205</c:v>
                </c:pt>
                <c:pt idx="342">
                  <c:v>268.12739630400205</c:v>
                </c:pt>
                <c:pt idx="343">
                  <c:v>291.32101337872803</c:v>
                </c:pt>
                <c:pt idx="344">
                  <c:v>288.58473223190168</c:v>
                </c:pt>
                <c:pt idx="345">
                  <c:v>288.58473223190168</c:v>
                </c:pt>
                <c:pt idx="346">
                  <c:v>325.28073206068512</c:v>
                </c:pt>
                <c:pt idx="347">
                  <c:v>322.28082872828935</c:v>
                </c:pt>
                <c:pt idx="348">
                  <c:v>322.28082872828935</c:v>
                </c:pt>
                <c:pt idx="349">
                  <c:v>381.16108100735227</c:v>
                </c:pt>
                <c:pt idx="350">
                  <c:v>377.64043361712328</c:v>
                </c:pt>
                <c:pt idx="351">
                  <c:v>377.64043361712328</c:v>
                </c:pt>
                <c:pt idx="352">
                  <c:v>319.02101805205245</c:v>
                </c:pt>
                <c:pt idx="353">
                  <c:v>316.10994553916595</c:v>
                </c:pt>
                <c:pt idx="354">
                  <c:v>350.13453811952155</c:v>
                </c:pt>
                <c:pt idx="355">
                  <c:v>346.98348426001411</c:v>
                </c:pt>
                <c:pt idx="356">
                  <c:v>346.98348426001411</c:v>
                </c:pt>
                <c:pt idx="357">
                  <c:v>340.48671925709289</c:v>
                </c:pt>
                <c:pt idx="358">
                  <c:v>337.44801011672882</c:v>
                </c:pt>
                <c:pt idx="359">
                  <c:v>337.44801011672882</c:v>
                </c:pt>
                <c:pt idx="360">
                  <c:v>316.20336350345673</c:v>
                </c:pt>
                <c:pt idx="361">
                  <c:v>313.36130539519627</c:v>
                </c:pt>
                <c:pt idx="362">
                  <c:v>313.36130539519627</c:v>
                </c:pt>
                <c:pt idx="363">
                  <c:v>313.36130539519627</c:v>
                </c:pt>
                <c:pt idx="364">
                  <c:v>214.63227234795883</c:v>
                </c:pt>
                <c:pt idx="365">
                  <c:v>212.74725641960455</c:v>
                </c:pt>
                <c:pt idx="366">
                  <c:v>212.74725641960455</c:v>
                </c:pt>
                <c:pt idx="367">
                  <c:v>212.74725641960455</c:v>
                </c:pt>
                <c:pt idx="368">
                  <c:v>242.54790183189263</c:v>
                </c:pt>
                <c:pt idx="369">
                  <c:v>240.43248983439935</c:v>
                </c:pt>
                <c:pt idx="370">
                  <c:v>240.43248983439935</c:v>
                </c:pt>
                <c:pt idx="371">
                  <c:v>257.438881164382</c:v>
                </c:pt>
                <c:pt idx="372">
                  <c:v>255.22094659881108</c:v>
                </c:pt>
                <c:pt idx="373">
                  <c:v>255.22094659881108</c:v>
                </c:pt>
                <c:pt idx="374">
                  <c:v>266.38299957702003</c:v>
                </c:pt>
                <c:pt idx="375">
                  <c:v>264.09132388664892</c:v>
                </c:pt>
                <c:pt idx="376">
                  <c:v>264.09132388664892</c:v>
                </c:pt>
                <c:pt idx="377">
                  <c:v>350.26031514551266</c:v>
                </c:pt>
                <c:pt idx="378">
                  <c:v>347.26589363364928</c:v>
                </c:pt>
                <c:pt idx="379">
                  <c:v>383.66432740382299</c:v>
                </c:pt>
                <c:pt idx="380">
                  <c:v>380.39363711002318</c:v>
                </c:pt>
                <c:pt idx="381">
                  <c:v>374.6437984627658</c:v>
                </c:pt>
                <c:pt idx="382">
                  <c:v>371.47863174580476</c:v>
                </c:pt>
                <c:pt idx="383">
                  <c:v>371.47863174580476</c:v>
                </c:pt>
                <c:pt idx="384">
                  <c:v>265.93779229636675</c:v>
                </c:pt>
                <c:pt idx="385">
                  <c:v>263.70280725540539</c:v>
                </c:pt>
                <c:pt idx="386">
                  <c:v>263.70280725540539</c:v>
                </c:pt>
                <c:pt idx="387">
                  <c:v>336.35958651299939</c:v>
                </c:pt>
                <c:pt idx="388">
                  <c:v>333.5859002066673</c:v>
                </c:pt>
                <c:pt idx="389">
                  <c:v>333.5859002066673</c:v>
                </c:pt>
                <c:pt idx="390">
                  <c:v>320.25749429431886</c:v>
                </c:pt>
                <c:pt idx="391">
                  <c:v>317.63198077912085</c:v>
                </c:pt>
                <c:pt idx="392">
                  <c:v>305.63061802770278</c:v>
                </c:pt>
                <c:pt idx="393">
                  <c:v>303.13951583255084</c:v>
                </c:pt>
                <c:pt idx="394">
                  <c:v>303.13951583255084</c:v>
                </c:pt>
                <c:pt idx="395">
                  <c:v>275.4099605142211</c:v>
                </c:pt>
                <c:pt idx="396">
                  <c:v>273.19596548470395</c:v>
                </c:pt>
                <c:pt idx="397">
                  <c:v>273.19596548470395</c:v>
                </c:pt>
                <c:pt idx="398">
                  <c:v>318.71917481085251</c:v>
                </c:pt>
                <c:pt idx="399">
                  <c:v>316.17255372780153</c:v>
                </c:pt>
                <c:pt idx="400">
                  <c:v>371.82899235113246</c:v>
                </c:pt>
                <c:pt idx="401">
                  <c:v>368.89334465277943</c:v>
                </c:pt>
                <c:pt idx="402">
                  <c:v>368.89334465277943</c:v>
                </c:pt>
                <c:pt idx="403">
                  <c:v>290.9872540040825</c:v>
                </c:pt>
                <c:pt idx="404">
                  <c:v>288.71717736457708</c:v>
                </c:pt>
                <c:pt idx="405">
                  <c:v>302.50658682683064</c:v>
                </c:pt>
                <c:pt idx="406">
                  <c:v>300.11546496347466</c:v>
                </c:pt>
                <c:pt idx="407">
                  <c:v>300.11546496347466</c:v>
                </c:pt>
                <c:pt idx="408">
                  <c:v>298.11685137068145</c:v>
                </c:pt>
                <c:pt idx="409">
                  <c:v>295.78369065461408</c:v>
                </c:pt>
                <c:pt idx="410">
                  <c:v>295.78369065461408</c:v>
                </c:pt>
                <c:pt idx="411">
                  <c:v>284.78581952008778</c:v>
                </c:pt>
                <c:pt idx="412">
                  <c:v>282.57948186497612</c:v>
                </c:pt>
                <c:pt idx="413">
                  <c:v>282.57948186497612</c:v>
                </c:pt>
                <c:pt idx="414">
                  <c:v>282.57948186497612</c:v>
                </c:pt>
                <c:pt idx="415">
                  <c:v>200.31870325393996</c:v>
                </c:pt>
                <c:pt idx="416">
                  <c:v>198.78649355873111</c:v>
                </c:pt>
                <c:pt idx="417">
                  <c:v>198.78649355873111</c:v>
                </c:pt>
                <c:pt idx="418">
                  <c:v>253.41780266669616</c:v>
                </c:pt>
                <c:pt idx="419">
                  <c:v>251.50381111042344</c:v>
                </c:pt>
                <c:pt idx="420">
                  <c:v>251.50381111042344</c:v>
                </c:pt>
                <c:pt idx="421">
                  <c:v>256.74485295992815</c:v>
                </c:pt>
                <c:pt idx="422">
                  <c:v>254.81099116730957</c:v>
                </c:pt>
                <c:pt idx="423">
                  <c:v>254.81099116730957</c:v>
                </c:pt>
                <c:pt idx="424">
                  <c:v>258.01395103061412</c:v>
                </c:pt>
                <c:pt idx="425">
                  <c:v>256.08363525069802</c:v>
                </c:pt>
                <c:pt idx="426">
                  <c:v>291.79142700732103</c:v>
                </c:pt>
                <c:pt idx="427">
                  <c:v>289.61918410280185</c:v>
                </c:pt>
                <c:pt idx="428">
                  <c:v>317.07378583281132</c:v>
                </c:pt>
                <c:pt idx="429">
                  <c:v>314.72353067974177</c:v>
                </c:pt>
                <c:pt idx="430">
                  <c:v>314.72353067974177</c:v>
                </c:pt>
                <c:pt idx="431">
                  <c:v>277.8462862947589</c:v>
                </c:pt>
                <c:pt idx="432">
                  <c:v>275.83029528383423</c:v>
                </c:pt>
                <c:pt idx="433">
                  <c:v>275.83029528383423</c:v>
                </c:pt>
                <c:pt idx="434">
                  <c:v>275.83029528383423</c:v>
                </c:pt>
                <c:pt idx="435">
                  <c:v>214.11161819495968</c:v>
                </c:pt>
                <c:pt idx="436">
                  <c:v>212.55549348719094</c:v>
                </c:pt>
                <c:pt idx="437">
                  <c:v>212.55549348719094</c:v>
                </c:pt>
                <c:pt idx="438">
                  <c:v>234.51028739802283</c:v>
                </c:pt>
                <c:pt idx="439">
                  <c:v>232.78527256882802</c:v>
                </c:pt>
                <c:pt idx="440">
                  <c:v>232.78527256882802</c:v>
                </c:pt>
                <c:pt idx="441">
                  <c:v>219.13709767567062</c:v>
                </c:pt>
                <c:pt idx="442">
                  <c:v>217.56343671401191</c:v>
                </c:pt>
                <c:pt idx="443">
                  <c:v>217.56343671401191</c:v>
                </c:pt>
                <c:pt idx="444">
                  <c:v>217.56343671401191</c:v>
                </c:pt>
                <c:pt idx="445">
                  <c:v>209.03392527403793</c:v>
                </c:pt>
                <c:pt idx="446">
                  <c:v>207.53540811252816</c:v>
                </c:pt>
                <c:pt idx="447">
                  <c:v>207.53540811252816</c:v>
                </c:pt>
                <c:pt idx="448">
                  <c:v>196.11912394394187</c:v>
                </c:pt>
                <c:pt idx="449">
                  <c:v>194.74903539640439</c:v>
                </c:pt>
                <c:pt idx="450">
                  <c:v>194.74903539640439</c:v>
                </c:pt>
                <c:pt idx="451">
                  <c:v>217.26545330736161</c:v>
                </c:pt>
                <c:pt idx="452">
                  <c:v>215.740974426148</c:v>
                </c:pt>
                <c:pt idx="453">
                  <c:v>215.740974426148</c:v>
                </c:pt>
                <c:pt idx="454">
                  <c:v>215.740974426148</c:v>
                </c:pt>
                <c:pt idx="455">
                  <c:v>215.88909086517901</c:v>
                </c:pt>
                <c:pt idx="456">
                  <c:v>214.39214222602851</c:v>
                </c:pt>
                <c:pt idx="457">
                  <c:v>214.39214222602851</c:v>
                </c:pt>
                <c:pt idx="458">
                  <c:v>183.61309700236885</c:v>
                </c:pt>
                <c:pt idx="459">
                  <c:v>182.35910991877648</c:v>
                </c:pt>
                <c:pt idx="460">
                  <c:v>182.35910991877648</c:v>
                </c:pt>
                <c:pt idx="461">
                  <c:v>182.35910991877648</c:v>
                </c:pt>
                <c:pt idx="462">
                  <c:v>208.43039028867355</c:v>
                </c:pt>
                <c:pt idx="463">
                  <c:v>207.01149970765232</c:v>
                </c:pt>
                <c:pt idx="464">
                  <c:v>207.01149970765232</c:v>
                </c:pt>
                <c:pt idx="465">
                  <c:v>208.55467910437221</c:v>
                </c:pt>
                <c:pt idx="466">
                  <c:v>207.12690995580857</c:v>
                </c:pt>
                <c:pt idx="467">
                  <c:v>207.12690995580857</c:v>
                </c:pt>
                <c:pt idx="468">
                  <c:v>212.9548759347318</c:v>
                </c:pt>
                <c:pt idx="469">
                  <c:v>211.52190409820474</c:v>
                </c:pt>
                <c:pt idx="470">
                  <c:v>211.52190409820474</c:v>
                </c:pt>
                <c:pt idx="471">
                  <c:v>211.52190409820474</c:v>
                </c:pt>
                <c:pt idx="472">
                  <c:v>198.77586004429531</c:v>
                </c:pt>
                <c:pt idx="473">
                  <c:v>197.43924447122532</c:v>
                </c:pt>
                <c:pt idx="474">
                  <c:v>197.43924447122532</c:v>
                </c:pt>
                <c:pt idx="475">
                  <c:v>212.81084685123844</c:v>
                </c:pt>
                <c:pt idx="476">
                  <c:v>211.38972965742047</c:v>
                </c:pt>
                <c:pt idx="477">
                  <c:v>211.38972965742047</c:v>
                </c:pt>
                <c:pt idx="478">
                  <c:v>209.97764065022542</c:v>
                </c:pt>
                <c:pt idx="479">
                  <c:v>208.59801728357954</c:v>
                </c:pt>
                <c:pt idx="480">
                  <c:v>208.59801728357954</c:v>
                </c:pt>
                <c:pt idx="481">
                  <c:v>208.59801728357954</c:v>
                </c:pt>
                <c:pt idx="482">
                  <c:v>190.75763656805762</c:v>
                </c:pt>
                <c:pt idx="483">
                  <c:v>189.5102473190266</c:v>
                </c:pt>
                <c:pt idx="484">
                  <c:v>189.5102473190266</c:v>
                </c:pt>
                <c:pt idx="485">
                  <c:v>193.1503259176117</c:v>
                </c:pt>
                <c:pt idx="486">
                  <c:v>191.8999806127477</c:v>
                </c:pt>
                <c:pt idx="487">
                  <c:v>191.8999806127477</c:v>
                </c:pt>
                <c:pt idx="488">
                  <c:v>204.68824944355742</c:v>
                </c:pt>
                <c:pt idx="489">
                  <c:v>203.35284955495476</c:v>
                </c:pt>
                <c:pt idx="490">
                  <c:v>203.35284955495476</c:v>
                </c:pt>
                <c:pt idx="491">
                  <c:v>215.72803753866469</c:v>
                </c:pt>
                <c:pt idx="492">
                  <c:v>214.34456869453902</c:v>
                </c:pt>
                <c:pt idx="493">
                  <c:v>214.34456869453902</c:v>
                </c:pt>
                <c:pt idx="494">
                  <c:v>216.47194861337493</c:v>
                </c:pt>
                <c:pt idx="495">
                  <c:v>215.09502027541262</c:v>
                </c:pt>
                <c:pt idx="496">
                  <c:v>215.09502027541262</c:v>
                </c:pt>
                <c:pt idx="497">
                  <c:v>224.6786504674223</c:v>
                </c:pt>
                <c:pt idx="498">
                  <c:v>223.26109667954</c:v>
                </c:pt>
                <c:pt idx="499">
                  <c:v>223.26109667954</c:v>
                </c:pt>
                <c:pt idx="500">
                  <c:v>255.4525644779649</c:v>
                </c:pt>
                <c:pt idx="501">
                  <c:v>253.84784309111626</c:v>
                </c:pt>
                <c:pt idx="502">
                  <c:v>232.5240902776126</c:v>
                </c:pt>
                <c:pt idx="503">
                  <c:v>231.06515849259415</c:v>
                </c:pt>
                <c:pt idx="504">
                  <c:v>231.06515849259415</c:v>
                </c:pt>
                <c:pt idx="505">
                  <c:v>223.82251789870108</c:v>
                </c:pt>
                <c:pt idx="506">
                  <c:v>222.42921761247024</c:v>
                </c:pt>
                <c:pt idx="507">
                  <c:v>222.42921761247024</c:v>
                </c:pt>
                <c:pt idx="508">
                  <c:v>248.53422323996227</c:v>
                </c:pt>
                <c:pt idx="509">
                  <c:v>246.99666336886102</c:v>
                </c:pt>
                <c:pt idx="510">
                  <c:v>294.14579139460085</c:v>
                </c:pt>
                <c:pt idx="511">
                  <c:v>292.35337941839958</c:v>
                </c:pt>
                <c:pt idx="512">
                  <c:v>292.35337941839958</c:v>
                </c:pt>
                <c:pt idx="513">
                  <c:v>185.79949411282612</c:v>
                </c:pt>
                <c:pt idx="514">
                  <c:v>184.67010788361966</c:v>
                </c:pt>
                <c:pt idx="515">
                  <c:v>184.67010788361966</c:v>
                </c:pt>
                <c:pt idx="516">
                  <c:v>219.81181149783481</c:v>
                </c:pt>
                <c:pt idx="517">
                  <c:v>218.48137058730791</c:v>
                </c:pt>
                <c:pt idx="518">
                  <c:v>305.06697699310939</c:v>
                </c:pt>
                <c:pt idx="519">
                  <c:v>303.23491337669725</c:v>
                </c:pt>
                <c:pt idx="520">
                  <c:v>303.23491337669725</c:v>
                </c:pt>
                <c:pt idx="521">
                  <c:v>173.52284095775858</c:v>
                </c:pt>
                <c:pt idx="522">
                  <c:v>172.47768689321475</c:v>
                </c:pt>
                <c:pt idx="523">
                  <c:v>172.47768689321475</c:v>
                </c:pt>
                <c:pt idx="524">
                  <c:v>172.47768689321475</c:v>
                </c:pt>
                <c:pt idx="525">
                  <c:v>172.47768689321475</c:v>
                </c:pt>
                <c:pt idx="526">
                  <c:v>132.0222176964885</c:v>
                </c:pt>
                <c:pt idx="527">
                  <c:v>131.23600572596882</c:v>
                </c:pt>
                <c:pt idx="528">
                  <c:v>131.23600572596882</c:v>
                </c:pt>
                <c:pt idx="529">
                  <c:v>131.23600572596882</c:v>
                </c:pt>
                <c:pt idx="530">
                  <c:v>139.28730256934929</c:v>
                </c:pt>
                <c:pt idx="531">
                  <c:v>138.46666780489585</c:v>
                </c:pt>
                <c:pt idx="532">
                  <c:v>138.46666780489585</c:v>
                </c:pt>
                <c:pt idx="533">
                  <c:v>138.46666780489585</c:v>
                </c:pt>
                <c:pt idx="534">
                  <c:v>147.82681014349498</c:v>
                </c:pt>
                <c:pt idx="535">
                  <c:v>146.95577949437106</c:v>
                </c:pt>
                <c:pt idx="536">
                  <c:v>146.95577949437106</c:v>
                </c:pt>
                <c:pt idx="537">
                  <c:v>146.95577949437106</c:v>
                </c:pt>
                <c:pt idx="538">
                  <c:v>162.62759178340119</c:v>
                </c:pt>
                <c:pt idx="539">
                  <c:v>161.66915201723143</c:v>
                </c:pt>
                <c:pt idx="540">
                  <c:v>161.66915201723143</c:v>
                </c:pt>
                <c:pt idx="541">
                  <c:v>168.24338273570538</c:v>
                </c:pt>
                <c:pt idx="542">
                  <c:v>167.26669621944703</c:v>
                </c:pt>
                <c:pt idx="543">
                  <c:v>167.26669621944703</c:v>
                </c:pt>
                <c:pt idx="544">
                  <c:v>194.63777257717697</c:v>
                </c:pt>
                <c:pt idx="545">
                  <c:v>193.49610213778243</c:v>
                </c:pt>
                <c:pt idx="546">
                  <c:v>193.49610213778243</c:v>
                </c:pt>
                <c:pt idx="547">
                  <c:v>193.49610213778243</c:v>
                </c:pt>
                <c:pt idx="548">
                  <c:v>190.53672585650207</c:v>
                </c:pt>
                <c:pt idx="549">
                  <c:v>189.40408632440077</c:v>
                </c:pt>
                <c:pt idx="550">
                  <c:v>189.40408632440077</c:v>
                </c:pt>
                <c:pt idx="551">
                  <c:v>161.50667734004685</c:v>
                </c:pt>
                <c:pt idx="552">
                  <c:v>160.58528646552901</c:v>
                </c:pt>
                <c:pt idx="553">
                  <c:v>160.58528646552901</c:v>
                </c:pt>
                <c:pt idx="554">
                  <c:v>160.58528646552901</c:v>
                </c:pt>
                <c:pt idx="555">
                  <c:v>171.75889125832052</c:v>
                </c:pt>
                <c:pt idx="556">
                  <c:v>170.78107919739946</c:v>
                </c:pt>
                <c:pt idx="557">
                  <c:v>170.78107919739946</c:v>
                </c:pt>
                <c:pt idx="558">
                  <c:v>171.05040045867059</c:v>
                </c:pt>
                <c:pt idx="559">
                  <c:v>170.08559117517913</c:v>
                </c:pt>
                <c:pt idx="560">
                  <c:v>170.08559117517913</c:v>
                </c:pt>
                <c:pt idx="561">
                  <c:v>163.02220505790939</c:v>
                </c:pt>
                <c:pt idx="562">
                  <c:v>162.10619802741186</c:v>
                </c:pt>
                <c:pt idx="563">
                  <c:v>162.10619802741186</c:v>
                </c:pt>
                <c:pt idx="564">
                  <c:v>162.10619802741186</c:v>
                </c:pt>
                <c:pt idx="565">
                  <c:v>161.5101059744666</c:v>
                </c:pt>
                <c:pt idx="566">
                  <c:v>160.61412237758205</c:v>
                </c:pt>
                <c:pt idx="567">
                  <c:v>160.61412237758205</c:v>
                </c:pt>
                <c:pt idx="568">
                  <c:v>182.37288511637311</c:v>
                </c:pt>
                <c:pt idx="569">
                  <c:v>181.36130821944272</c:v>
                </c:pt>
                <c:pt idx="570">
                  <c:v>181.36130821944272</c:v>
                </c:pt>
                <c:pt idx="571">
                  <c:v>183.41608126722952</c:v>
                </c:pt>
                <c:pt idx="572">
                  <c:v>182.4097688743864</c:v>
                </c:pt>
                <c:pt idx="573">
                  <c:v>182.4097688743864</c:v>
                </c:pt>
                <c:pt idx="574">
                  <c:v>189.00122132617156</c:v>
                </c:pt>
                <c:pt idx="575">
                  <c:v>187.96435014548157</c:v>
                </c:pt>
                <c:pt idx="576">
                  <c:v>187.96435014548157</c:v>
                </c:pt>
                <c:pt idx="577">
                  <c:v>192.37233217014071</c:v>
                </c:pt>
                <c:pt idx="578">
                  <c:v>191.32272509106451</c:v>
                </c:pt>
                <c:pt idx="579">
                  <c:v>219.35520666177297</c:v>
                </c:pt>
                <c:pt idx="580">
                  <c:v>218.16487231481054</c:v>
                </c:pt>
                <c:pt idx="581">
                  <c:v>218.16487231481054</c:v>
                </c:pt>
                <c:pt idx="582">
                  <c:v>217.10387959556769</c:v>
                </c:pt>
                <c:pt idx="583">
                  <c:v>215.92582121339851</c:v>
                </c:pt>
                <c:pt idx="584">
                  <c:v>215.92582121339851</c:v>
                </c:pt>
                <c:pt idx="585">
                  <c:v>179.8504525866567</c:v>
                </c:pt>
                <c:pt idx="586">
                  <c:v>178.88326761101186</c:v>
                </c:pt>
                <c:pt idx="587">
                  <c:v>224.87068913485902</c:v>
                </c:pt>
                <c:pt idx="588">
                  <c:v>223.67432199538942</c:v>
                </c:pt>
                <c:pt idx="589">
                  <c:v>223.67432199538942</c:v>
                </c:pt>
                <c:pt idx="590">
                  <c:v>235.20215768015092</c:v>
                </c:pt>
                <c:pt idx="591">
                  <c:v>233.95744676464531</c:v>
                </c:pt>
                <c:pt idx="592">
                  <c:v>222.54574254378275</c:v>
                </c:pt>
                <c:pt idx="593">
                  <c:v>221.37210303511341</c:v>
                </c:pt>
                <c:pt idx="594">
                  <c:v>220.93632918331676</c:v>
                </c:pt>
                <c:pt idx="595">
                  <c:v>219.77520853091383</c:v>
                </c:pt>
                <c:pt idx="596">
                  <c:v>274.05004821245819</c:v>
                </c:pt>
                <c:pt idx="597">
                  <c:v>272.61475253093676</c:v>
                </c:pt>
                <c:pt idx="598">
                  <c:v>294.61949464354871</c:v>
                </c:pt>
                <c:pt idx="599">
                  <c:v>293.09274823087344</c:v>
                </c:pt>
                <c:pt idx="600">
                  <c:v>293.09274823087344</c:v>
                </c:pt>
                <c:pt idx="601">
                  <c:v>169.95980176157352</c:v>
                </c:pt>
                <c:pt idx="602">
                  <c:v>169.08201811762476</c:v>
                </c:pt>
                <c:pt idx="603">
                  <c:v>169.08201811762476</c:v>
                </c:pt>
                <c:pt idx="604">
                  <c:v>169.08201811762476</c:v>
                </c:pt>
                <c:pt idx="605">
                  <c:v>154.5084639107049</c:v>
                </c:pt>
                <c:pt idx="606">
                  <c:v>153.71315559198896</c:v>
                </c:pt>
                <c:pt idx="607">
                  <c:v>189.16837322685629</c:v>
                </c:pt>
                <c:pt idx="608">
                  <c:v>188.20311788818188</c:v>
                </c:pt>
                <c:pt idx="609">
                  <c:v>188.20311788818188</c:v>
                </c:pt>
                <c:pt idx="610">
                  <c:v>196.79000983828067</c:v>
                </c:pt>
                <c:pt idx="611">
                  <c:v>195.78916450210789</c:v>
                </c:pt>
                <c:pt idx="612">
                  <c:v>195.78916450210789</c:v>
                </c:pt>
                <c:pt idx="613">
                  <c:v>181.91980379901622</c:v>
                </c:pt>
                <c:pt idx="614">
                  <c:v>181.00092110153213</c:v>
                </c:pt>
                <c:pt idx="615">
                  <c:v>221.1354449748394</c:v>
                </c:pt>
                <c:pt idx="616">
                  <c:v>220.02559597713699</c:v>
                </c:pt>
                <c:pt idx="617">
                  <c:v>214.5006502636268</c:v>
                </c:pt>
                <c:pt idx="618">
                  <c:v>213.42658157133275</c:v>
                </c:pt>
                <c:pt idx="619">
                  <c:v>213.42658157133275</c:v>
                </c:pt>
                <c:pt idx="620">
                  <c:v>211.39321962737785</c:v>
                </c:pt>
                <c:pt idx="621">
                  <c:v>210.34140403371893</c:v>
                </c:pt>
                <c:pt idx="622">
                  <c:v>181.84735348666416</c:v>
                </c:pt>
                <c:pt idx="623">
                  <c:v>180.9486470782121</c:v>
                </c:pt>
                <c:pt idx="624">
                  <c:v>180.9486470782121</c:v>
                </c:pt>
                <c:pt idx="625">
                  <c:v>223.61521829495678</c:v>
                </c:pt>
                <c:pt idx="626">
                  <c:v>222.50784449275469</c:v>
                </c:pt>
                <c:pt idx="627">
                  <c:v>224.73082629880403</c:v>
                </c:pt>
                <c:pt idx="628">
                  <c:v>223.62688114526364</c:v>
                </c:pt>
                <c:pt idx="629">
                  <c:v>223.62688114526364</c:v>
                </c:pt>
                <c:pt idx="630">
                  <c:v>140.79705504213982</c:v>
                </c:pt>
                <c:pt idx="631">
                  <c:v>140.11142516756433</c:v>
                </c:pt>
                <c:pt idx="632">
                  <c:v>140.11142516756433</c:v>
                </c:pt>
                <c:pt idx="633">
                  <c:v>140.11142516756433</c:v>
                </c:pt>
                <c:pt idx="634">
                  <c:v>154.3504939434043</c:v>
                </c:pt>
                <c:pt idx="635">
                  <c:v>153.60166343361468</c:v>
                </c:pt>
                <c:pt idx="636">
                  <c:v>153.60166343361468</c:v>
                </c:pt>
                <c:pt idx="637">
                  <c:v>146.42681319681054</c:v>
                </c:pt>
                <c:pt idx="638">
                  <c:v>145.71889936761937</c:v>
                </c:pt>
                <c:pt idx="639">
                  <c:v>145.71889936761937</c:v>
                </c:pt>
                <c:pt idx="640">
                  <c:v>145.71889936761937</c:v>
                </c:pt>
                <c:pt idx="641">
                  <c:v>131.95501104954994</c:v>
                </c:pt>
                <c:pt idx="642">
                  <c:v>131.32170180043065</c:v>
                </c:pt>
                <c:pt idx="643">
                  <c:v>131.32170180043065</c:v>
                </c:pt>
                <c:pt idx="644">
                  <c:v>131.72461421155356</c:v>
                </c:pt>
                <c:pt idx="645">
                  <c:v>131.0954304619674</c:v>
                </c:pt>
                <c:pt idx="646">
                  <c:v>131.0954304619674</c:v>
                </c:pt>
                <c:pt idx="647">
                  <c:v>131.0954304619674</c:v>
                </c:pt>
                <c:pt idx="648">
                  <c:v>138.63237708599468</c:v>
                </c:pt>
                <c:pt idx="649">
                  <c:v>137.97215800367533</c:v>
                </c:pt>
                <c:pt idx="650">
                  <c:v>137.97215800367533</c:v>
                </c:pt>
                <c:pt idx="651">
                  <c:v>140.63998567378158</c:v>
                </c:pt>
                <c:pt idx="652">
                  <c:v>139.97218052335757</c:v>
                </c:pt>
                <c:pt idx="653">
                  <c:v>139.97218052335757</c:v>
                </c:pt>
                <c:pt idx="654">
                  <c:v>139.97218052335757</c:v>
                </c:pt>
                <c:pt idx="655">
                  <c:v>130.76594833408905</c:v>
                </c:pt>
                <c:pt idx="656">
                  <c:v>130.1490730124016</c:v>
                </c:pt>
                <c:pt idx="657">
                  <c:v>130.1490730124016</c:v>
                </c:pt>
                <c:pt idx="658">
                  <c:v>136.41360732449772</c:v>
                </c:pt>
                <c:pt idx="659">
                  <c:v>135.7731112112362</c:v>
                </c:pt>
                <c:pt idx="660">
                  <c:v>135.7731112112362</c:v>
                </c:pt>
                <c:pt idx="661">
                  <c:v>135.7731112112362</c:v>
                </c:pt>
                <c:pt idx="662">
                  <c:v>143.26979871389346</c:v>
                </c:pt>
                <c:pt idx="663">
                  <c:v>142.59904965854736</c:v>
                </c:pt>
                <c:pt idx="664">
                  <c:v>142.59904965854736</c:v>
                </c:pt>
                <c:pt idx="665">
                  <c:v>142.61336489717954</c:v>
                </c:pt>
                <c:pt idx="666">
                  <c:v>141.94467130777414</c:v>
                </c:pt>
                <c:pt idx="667">
                  <c:v>141.94467130777414</c:v>
                </c:pt>
                <c:pt idx="668">
                  <c:v>141.94467130777414</c:v>
                </c:pt>
                <c:pt idx="669">
                  <c:v>123.2959543352583</c:v>
                </c:pt>
                <c:pt idx="670">
                  <c:v>122.71634028780382</c:v>
                </c:pt>
                <c:pt idx="671">
                  <c:v>122.71634028780382</c:v>
                </c:pt>
                <c:pt idx="672">
                  <c:v>122.71634028780382</c:v>
                </c:pt>
                <c:pt idx="673">
                  <c:v>110.6612640861627</c:v>
                </c:pt>
                <c:pt idx="674">
                  <c:v>110.1439769198669</c:v>
                </c:pt>
                <c:pt idx="675">
                  <c:v>110.1439769198669</c:v>
                </c:pt>
                <c:pt idx="676">
                  <c:v>110.1439769198669</c:v>
                </c:pt>
                <c:pt idx="677">
                  <c:v>119.35511759190403</c:v>
                </c:pt>
                <c:pt idx="678">
                  <c:v>118.79091988484947</c:v>
                </c:pt>
                <c:pt idx="679">
                  <c:v>118.79091988484947</c:v>
                </c:pt>
                <c:pt idx="680">
                  <c:v>118.79091988484947</c:v>
                </c:pt>
                <c:pt idx="681">
                  <c:v>110.67974336832947</c:v>
                </c:pt>
                <c:pt idx="682">
                  <c:v>110.16375202536196</c:v>
                </c:pt>
                <c:pt idx="683">
                  <c:v>110.16375202536196</c:v>
                </c:pt>
                <c:pt idx="684">
                  <c:v>110.16375202536196</c:v>
                </c:pt>
                <c:pt idx="685">
                  <c:v>120.65478533754255</c:v>
                </c:pt>
                <c:pt idx="686">
                  <c:v>120.08807595767389</c:v>
                </c:pt>
                <c:pt idx="687">
                  <c:v>120.08807595767389</c:v>
                </c:pt>
                <c:pt idx="688">
                  <c:v>120.08807595767389</c:v>
                </c:pt>
                <c:pt idx="689">
                  <c:v>128.2443006403044</c:v>
                </c:pt>
                <c:pt idx="690">
                  <c:v>127.6460209543244</c:v>
                </c:pt>
                <c:pt idx="691">
                  <c:v>127.6460209543244</c:v>
                </c:pt>
                <c:pt idx="692">
                  <c:v>127.6460209543244</c:v>
                </c:pt>
                <c:pt idx="693">
                  <c:v>105.20138957037484</c:v>
                </c:pt>
                <c:pt idx="694">
                  <c:v>104.72524731915189</c:v>
                </c:pt>
                <c:pt idx="695">
                  <c:v>104.72524731915189</c:v>
                </c:pt>
                <c:pt idx="696">
                  <c:v>104.72524731915189</c:v>
                </c:pt>
                <c:pt idx="697">
                  <c:v>123.05294080248309</c:v>
                </c:pt>
                <c:pt idx="698">
                  <c:v>122.49255584992956</c:v>
                </c:pt>
                <c:pt idx="699">
                  <c:v>122.49255584992956</c:v>
                </c:pt>
                <c:pt idx="700">
                  <c:v>122.49255584992956</c:v>
                </c:pt>
                <c:pt idx="701">
                  <c:v>116.92804563213592</c:v>
                </c:pt>
                <c:pt idx="702">
                  <c:v>116.40078436744001</c:v>
                </c:pt>
                <c:pt idx="703">
                  <c:v>116.40078436744001</c:v>
                </c:pt>
                <c:pt idx="704">
                  <c:v>116.40078436744001</c:v>
                </c:pt>
                <c:pt idx="705">
                  <c:v>113.88719945314249</c:v>
                </c:pt>
                <c:pt idx="706">
                  <c:v>113.36139001718657</c:v>
                </c:pt>
                <c:pt idx="707">
                  <c:v>113.36139001718657</c:v>
                </c:pt>
                <c:pt idx="708">
                  <c:v>113.36139001718657</c:v>
                </c:pt>
                <c:pt idx="709">
                  <c:v>111.82490498674906</c:v>
                </c:pt>
                <c:pt idx="710">
                  <c:v>111.32077683569376</c:v>
                </c:pt>
                <c:pt idx="711">
                  <c:v>111.32077683569376</c:v>
                </c:pt>
                <c:pt idx="712">
                  <c:v>111.32077683569376</c:v>
                </c:pt>
                <c:pt idx="713">
                  <c:v>113.18302915380227</c:v>
                </c:pt>
                <c:pt idx="714">
                  <c:v>112.66520659094203</c:v>
                </c:pt>
                <c:pt idx="715">
                  <c:v>112.66520659094203</c:v>
                </c:pt>
                <c:pt idx="716">
                  <c:v>112.66520659094203</c:v>
                </c:pt>
                <c:pt idx="717">
                  <c:v>112.18829849263118</c:v>
                </c:pt>
                <c:pt idx="718">
                  <c:v>111.69328836482009</c:v>
                </c:pt>
                <c:pt idx="719">
                  <c:v>111.69328836482009</c:v>
                </c:pt>
                <c:pt idx="720">
                  <c:v>111.69328836482009</c:v>
                </c:pt>
                <c:pt idx="721">
                  <c:v>111.69328836482009</c:v>
                </c:pt>
                <c:pt idx="722">
                  <c:v>106.43154556606825</c:v>
                </c:pt>
                <c:pt idx="723">
                  <c:v>105.95619958656908</c:v>
                </c:pt>
                <c:pt idx="724">
                  <c:v>105.95619958656908</c:v>
                </c:pt>
                <c:pt idx="725">
                  <c:v>105.95619958656908</c:v>
                </c:pt>
                <c:pt idx="726">
                  <c:v>103.73746411058285</c:v>
                </c:pt>
                <c:pt idx="727">
                  <c:v>103.28486015741262</c:v>
                </c:pt>
                <c:pt idx="728">
                  <c:v>103.28486015741262</c:v>
                </c:pt>
                <c:pt idx="729">
                  <c:v>103.28486015741262</c:v>
                </c:pt>
                <c:pt idx="730">
                  <c:v>104.64075772902976</c:v>
                </c:pt>
                <c:pt idx="731">
                  <c:v>104.17452286488471</c:v>
                </c:pt>
                <c:pt idx="732">
                  <c:v>104.17452286488471</c:v>
                </c:pt>
                <c:pt idx="733">
                  <c:v>104.17452286488471</c:v>
                </c:pt>
                <c:pt idx="734">
                  <c:v>103.1038274023922</c:v>
                </c:pt>
                <c:pt idx="735">
                  <c:v>102.64727701662041</c:v>
                </c:pt>
                <c:pt idx="736">
                  <c:v>102.64727701662041</c:v>
                </c:pt>
                <c:pt idx="737">
                  <c:v>102.64727701662041</c:v>
                </c:pt>
                <c:pt idx="738">
                  <c:v>102.64727701662041</c:v>
                </c:pt>
                <c:pt idx="739">
                  <c:v>88.339778720907503</c:v>
                </c:pt>
                <c:pt idx="740">
                  <c:v>87.954162204006749</c:v>
                </c:pt>
                <c:pt idx="741">
                  <c:v>87.954162204006749</c:v>
                </c:pt>
                <c:pt idx="742">
                  <c:v>87.954162204006749</c:v>
                </c:pt>
                <c:pt idx="743">
                  <c:v>87.954162204006749</c:v>
                </c:pt>
                <c:pt idx="744">
                  <c:v>98.776585068737276</c:v>
                </c:pt>
                <c:pt idx="745">
                  <c:v>98.345577219228616</c:v>
                </c:pt>
                <c:pt idx="746">
                  <c:v>98.345577219228616</c:v>
                </c:pt>
                <c:pt idx="747">
                  <c:v>98.345577219228616</c:v>
                </c:pt>
                <c:pt idx="748">
                  <c:v>98.345577219228616</c:v>
                </c:pt>
                <c:pt idx="749">
                  <c:v>87.264436570618457</c:v>
                </c:pt>
                <c:pt idx="750">
                  <c:v>86.890710621464819</c:v>
                </c:pt>
                <c:pt idx="751">
                  <c:v>86.890710621464819</c:v>
                </c:pt>
                <c:pt idx="752">
                  <c:v>86.890710621464819</c:v>
                </c:pt>
                <c:pt idx="753">
                  <c:v>86.890710621464819</c:v>
                </c:pt>
                <c:pt idx="754">
                  <c:v>91.103349674738212</c:v>
                </c:pt>
                <c:pt idx="755">
                  <c:v>90.716292240227645</c:v>
                </c:pt>
                <c:pt idx="756">
                  <c:v>90.716292240227645</c:v>
                </c:pt>
                <c:pt idx="757">
                  <c:v>90.716292240227645</c:v>
                </c:pt>
                <c:pt idx="758">
                  <c:v>96.975215621706653</c:v>
                </c:pt>
                <c:pt idx="759">
                  <c:v>96.563820425161722</c:v>
                </c:pt>
                <c:pt idx="760">
                  <c:v>96.563820425161722</c:v>
                </c:pt>
                <c:pt idx="761">
                  <c:v>96.563820425161722</c:v>
                </c:pt>
                <c:pt idx="762">
                  <c:v>111.5236054904767</c:v>
                </c:pt>
                <c:pt idx="763">
                  <c:v>111.04238477541747</c:v>
                </c:pt>
                <c:pt idx="764">
                  <c:v>111.04238477541747</c:v>
                </c:pt>
                <c:pt idx="765">
                  <c:v>111.04238477541747</c:v>
                </c:pt>
                <c:pt idx="766">
                  <c:v>110.84649008436362</c:v>
                </c:pt>
                <c:pt idx="767">
                  <c:v>110.35576785783816</c:v>
                </c:pt>
                <c:pt idx="768">
                  <c:v>110.35576785783816</c:v>
                </c:pt>
                <c:pt idx="769">
                  <c:v>110.35576785783816</c:v>
                </c:pt>
                <c:pt idx="770">
                  <c:v>103.17718715175835</c:v>
                </c:pt>
                <c:pt idx="771">
                  <c:v>102.73227597312855</c:v>
                </c:pt>
                <c:pt idx="772">
                  <c:v>102.73227597312855</c:v>
                </c:pt>
                <c:pt idx="773">
                  <c:v>102.73227597312855</c:v>
                </c:pt>
                <c:pt idx="774">
                  <c:v>109.08218561283752</c:v>
                </c:pt>
                <c:pt idx="775">
                  <c:v>108.62897483703726</c:v>
                </c:pt>
                <c:pt idx="776">
                  <c:v>108.62897483703726</c:v>
                </c:pt>
                <c:pt idx="777">
                  <c:v>108.62897483703726</c:v>
                </c:pt>
                <c:pt idx="778">
                  <c:v>100.12733240153334</c:v>
                </c:pt>
                <c:pt idx="779">
                  <c:v>99.697161191939173</c:v>
                </c:pt>
                <c:pt idx="780">
                  <c:v>99.697161191939173</c:v>
                </c:pt>
                <c:pt idx="781">
                  <c:v>99.697161191939173</c:v>
                </c:pt>
                <c:pt idx="782">
                  <c:v>99.697161191939173</c:v>
                </c:pt>
                <c:pt idx="783">
                  <c:v>92.990691572390759</c:v>
                </c:pt>
                <c:pt idx="784">
                  <c:v>92.603715216398498</c:v>
                </c:pt>
                <c:pt idx="785">
                  <c:v>92.603715216398498</c:v>
                </c:pt>
                <c:pt idx="786">
                  <c:v>92.603715216398498</c:v>
                </c:pt>
                <c:pt idx="787">
                  <c:v>107.06408358860809</c:v>
                </c:pt>
                <c:pt idx="788">
                  <c:v>106.59816011764958</c:v>
                </c:pt>
                <c:pt idx="789">
                  <c:v>106.59816011764958</c:v>
                </c:pt>
                <c:pt idx="790">
                  <c:v>106.59816011764958</c:v>
                </c:pt>
                <c:pt idx="791">
                  <c:v>113.79899234185199</c:v>
                </c:pt>
                <c:pt idx="792">
                  <c:v>113.28332888426647</c:v>
                </c:pt>
                <c:pt idx="793">
                  <c:v>113.28332888426647</c:v>
                </c:pt>
                <c:pt idx="794">
                  <c:v>113.28332888426647</c:v>
                </c:pt>
                <c:pt idx="795">
                  <c:v>112.59815750043025</c:v>
                </c:pt>
                <c:pt idx="796">
                  <c:v>112.1121329693061</c:v>
                </c:pt>
                <c:pt idx="797">
                  <c:v>112.1121329693061</c:v>
                </c:pt>
                <c:pt idx="798">
                  <c:v>112.1121329693061</c:v>
                </c:pt>
                <c:pt idx="799">
                  <c:v>107.04064248843915</c:v>
                </c:pt>
                <c:pt idx="800">
                  <c:v>106.59789205970927</c:v>
                </c:pt>
                <c:pt idx="801">
                  <c:v>106.59789205970927</c:v>
                </c:pt>
                <c:pt idx="802">
                  <c:v>106.59789205970927</c:v>
                </c:pt>
                <c:pt idx="803">
                  <c:v>97.237134627837676</c:v>
                </c:pt>
                <c:pt idx="804">
                  <c:v>96.832780484927397</c:v>
                </c:pt>
                <c:pt idx="805">
                  <c:v>96.832780484927397</c:v>
                </c:pt>
                <c:pt idx="806">
                  <c:v>96.832780484927397</c:v>
                </c:pt>
                <c:pt idx="807">
                  <c:v>107.84099533197569</c:v>
                </c:pt>
                <c:pt idx="808">
                  <c:v>107.39271948608859</c:v>
                </c:pt>
                <c:pt idx="809">
                  <c:v>107.39271948608859</c:v>
                </c:pt>
                <c:pt idx="810">
                  <c:v>107.39271948608859</c:v>
                </c:pt>
                <c:pt idx="811">
                  <c:v>107.51376490534543</c:v>
                </c:pt>
                <c:pt idx="812">
                  <c:v>107.05218147745514</c:v>
                </c:pt>
                <c:pt idx="813">
                  <c:v>107.05218147745514</c:v>
                </c:pt>
                <c:pt idx="814">
                  <c:v>107.05218147745514</c:v>
                </c:pt>
                <c:pt idx="815">
                  <c:v>117.7828539610845</c:v>
                </c:pt>
                <c:pt idx="816">
                  <c:v>117.27822286928505</c:v>
                </c:pt>
                <c:pt idx="817">
                  <c:v>117.27822286928505</c:v>
                </c:pt>
                <c:pt idx="818">
                  <c:v>117.27822286928505</c:v>
                </c:pt>
                <c:pt idx="819">
                  <c:v>102.52603849384185</c:v>
                </c:pt>
                <c:pt idx="820">
                  <c:v>102.10371855247581</c:v>
                </c:pt>
                <c:pt idx="821">
                  <c:v>102.10371855247581</c:v>
                </c:pt>
                <c:pt idx="822">
                  <c:v>102.10371855247581</c:v>
                </c:pt>
                <c:pt idx="823">
                  <c:v>111.55797786080861</c:v>
                </c:pt>
                <c:pt idx="824">
                  <c:v>111.08809022122217</c:v>
                </c:pt>
                <c:pt idx="825">
                  <c:v>111.08809022122217</c:v>
                </c:pt>
                <c:pt idx="826">
                  <c:v>121.52361436885771</c:v>
                </c:pt>
                <c:pt idx="827">
                  <c:v>121.02322020943235</c:v>
                </c:pt>
                <c:pt idx="828">
                  <c:v>121.02322020943235</c:v>
                </c:pt>
                <c:pt idx="829">
                  <c:v>121.02322020943235</c:v>
                </c:pt>
                <c:pt idx="830">
                  <c:v>106.79061779361228</c:v>
                </c:pt>
                <c:pt idx="831">
                  <c:v>106.34237718526123</c:v>
                </c:pt>
                <c:pt idx="832">
                  <c:v>106.34237718526123</c:v>
                </c:pt>
                <c:pt idx="833">
                  <c:v>106.34237718526123</c:v>
                </c:pt>
                <c:pt idx="834">
                  <c:v>109.75445498761734</c:v>
                </c:pt>
                <c:pt idx="835">
                  <c:v>109.27855607815093</c:v>
                </c:pt>
                <c:pt idx="836">
                  <c:v>109.27855607815093</c:v>
                </c:pt>
                <c:pt idx="837">
                  <c:v>109.27855607815093</c:v>
                </c:pt>
                <c:pt idx="838">
                  <c:v>103.49596399449837</c:v>
                </c:pt>
                <c:pt idx="839">
                  <c:v>103.08392140542806</c:v>
                </c:pt>
                <c:pt idx="840">
                  <c:v>103.08392140542806</c:v>
                </c:pt>
                <c:pt idx="841">
                  <c:v>103.08392140542806</c:v>
                </c:pt>
                <c:pt idx="842">
                  <c:v>106.28777390899972</c:v>
                </c:pt>
                <c:pt idx="843">
                  <c:v>105.84681211321276</c:v>
                </c:pt>
                <c:pt idx="844">
                  <c:v>105.84681211321276</c:v>
                </c:pt>
                <c:pt idx="845">
                  <c:v>105.84681211321276</c:v>
                </c:pt>
                <c:pt idx="846">
                  <c:v>100.45401792448938</c:v>
                </c:pt>
                <c:pt idx="847">
                  <c:v>100.04933448110386</c:v>
                </c:pt>
                <c:pt idx="848">
                  <c:v>100.04933448110386</c:v>
                </c:pt>
                <c:pt idx="849">
                  <c:v>100.04933448110386</c:v>
                </c:pt>
                <c:pt idx="850">
                  <c:v>109.64053432503981</c:v>
                </c:pt>
                <c:pt idx="851">
                  <c:v>109.20347619304219</c:v>
                </c:pt>
                <c:pt idx="852">
                  <c:v>109.20347619304219</c:v>
                </c:pt>
                <c:pt idx="853">
                  <c:v>107.91413170425007</c:v>
                </c:pt>
                <c:pt idx="854">
                  <c:v>107.48554018862424</c:v>
                </c:pt>
                <c:pt idx="855">
                  <c:v>107.48554018862424</c:v>
                </c:pt>
                <c:pt idx="856">
                  <c:v>107.48554018862424</c:v>
                </c:pt>
                <c:pt idx="857">
                  <c:v>99.013661576749982</c:v>
                </c:pt>
                <c:pt idx="858">
                  <c:v>98.630089212473166</c:v>
                </c:pt>
                <c:pt idx="859">
                  <c:v>98.630089212473166</c:v>
                </c:pt>
                <c:pt idx="860">
                  <c:v>98.630089212473166</c:v>
                </c:pt>
                <c:pt idx="861">
                  <c:v>102.52099547181798</c:v>
                </c:pt>
                <c:pt idx="862">
                  <c:v>102.12118359757649</c:v>
                </c:pt>
                <c:pt idx="863">
                  <c:v>102.12118359757649</c:v>
                </c:pt>
                <c:pt idx="864">
                  <c:v>102.12118359757649</c:v>
                </c:pt>
                <c:pt idx="865">
                  <c:v>93.59503226549441</c:v>
                </c:pt>
                <c:pt idx="866">
                  <c:v>93.233218537182069</c:v>
                </c:pt>
                <c:pt idx="867">
                  <c:v>93.233218537182069</c:v>
                </c:pt>
                <c:pt idx="868">
                  <c:v>93.233218537182069</c:v>
                </c:pt>
                <c:pt idx="869">
                  <c:v>106.17533392677515</c:v>
                </c:pt>
                <c:pt idx="870">
                  <c:v>105.76390016801172</c:v>
                </c:pt>
                <c:pt idx="871">
                  <c:v>105.76390016801172</c:v>
                </c:pt>
                <c:pt idx="872">
                  <c:v>105.76390016801172</c:v>
                </c:pt>
                <c:pt idx="873">
                  <c:v>105.64909646167385</c:v>
                </c:pt>
                <c:pt idx="874">
                  <c:v>105.24516030936807</c:v>
                </c:pt>
                <c:pt idx="875">
                  <c:v>105.24516030936807</c:v>
                </c:pt>
                <c:pt idx="876">
                  <c:v>106.18189281494861</c:v>
                </c:pt>
                <c:pt idx="877">
                  <c:v>105.75944692747652</c:v>
                </c:pt>
                <c:pt idx="878">
                  <c:v>105.75944692747652</c:v>
                </c:pt>
                <c:pt idx="879">
                  <c:v>105.75944692747652</c:v>
                </c:pt>
                <c:pt idx="880">
                  <c:v>99.713625310889086</c:v>
                </c:pt>
                <c:pt idx="881">
                  <c:v>99.328908055591214</c:v>
                </c:pt>
                <c:pt idx="882">
                  <c:v>99.328908055591214</c:v>
                </c:pt>
                <c:pt idx="883">
                  <c:v>99.328908055591214</c:v>
                </c:pt>
                <c:pt idx="884">
                  <c:v>95.461372197922486</c:v>
                </c:pt>
                <c:pt idx="885">
                  <c:v>95.093842122351603</c:v>
                </c:pt>
                <c:pt idx="886">
                  <c:v>95.093842122351603</c:v>
                </c:pt>
                <c:pt idx="887">
                  <c:v>95.093842122351603</c:v>
                </c:pt>
                <c:pt idx="888">
                  <c:v>104.90311627948229</c:v>
                </c:pt>
                <c:pt idx="889">
                  <c:v>104.49453300619255</c:v>
                </c:pt>
                <c:pt idx="890">
                  <c:v>104.49453300619255</c:v>
                </c:pt>
                <c:pt idx="891">
                  <c:v>104.49453300619255</c:v>
                </c:pt>
                <c:pt idx="892">
                  <c:v>98.555804617439719</c:v>
                </c:pt>
                <c:pt idx="893">
                  <c:v>98.169234929614717</c:v>
                </c:pt>
                <c:pt idx="894">
                  <c:v>98.169234929614717</c:v>
                </c:pt>
                <c:pt idx="895">
                  <c:v>98.169234929614717</c:v>
                </c:pt>
                <c:pt idx="896">
                  <c:v>103.97065225829029</c:v>
                </c:pt>
                <c:pt idx="897">
                  <c:v>103.57428400711059</c:v>
                </c:pt>
                <c:pt idx="898">
                  <c:v>103.57428400711059</c:v>
                </c:pt>
                <c:pt idx="899">
                  <c:v>103.57428400711059</c:v>
                </c:pt>
                <c:pt idx="900">
                  <c:v>100.25013394467049</c:v>
                </c:pt>
                <c:pt idx="901">
                  <c:v>99.85294499593779</c:v>
                </c:pt>
                <c:pt idx="902">
                  <c:v>99.85294499593779</c:v>
                </c:pt>
                <c:pt idx="903">
                  <c:v>99.85294499593779</c:v>
                </c:pt>
                <c:pt idx="904">
                  <c:v>105.88150756572169</c:v>
                </c:pt>
                <c:pt idx="905">
                  <c:v>105.46426653519116</c:v>
                </c:pt>
                <c:pt idx="906">
                  <c:v>105.46426653519116</c:v>
                </c:pt>
                <c:pt idx="907">
                  <c:v>105.46426653519116</c:v>
                </c:pt>
                <c:pt idx="908">
                  <c:v>99.755478409474151</c:v>
                </c:pt>
                <c:pt idx="909">
                  <c:v>99.369695670825976</c:v>
                </c:pt>
                <c:pt idx="910">
                  <c:v>99.369695670825976</c:v>
                </c:pt>
                <c:pt idx="911">
                  <c:v>99.369695670825976</c:v>
                </c:pt>
                <c:pt idx="912">
                  <c:v>91.713344134271935</c:v>
                </c:pt>
                <c:pt idx="913">
                  <c:v>91.36007841238245</c:v>
                </c:pt>
                <c:pt idx="914">
                  <c:v>91.36007841238245</c:v>
                </c:pt>
                <c:pt idx="915">
                  <c:v>91.36007841238245</c:v>
                </c:pt>
                <c:pt idx="916">
                  <c:v>85.296712882053043</c:v>
                </c:pt>
                <c:pt idx="917">
                  <c:v>84.976797765057455</c:v>
                </c:pt>
                <c:pt idx="918">
                  <c:v>84.976797765057455</c:v>
                </c:pt>
                <c:pt idx="919">
                  <c:v>84.976797765057455</c:v>
                </c:pt>
                <c:pt idx="920">
                  <c:v>93.042768541235958</c:v>
                </c:pt>
                <c:pt idx="921">
                  <c:v>92.688011894066889</c:v>
                </c:pt>
                <c:pt idx="922">
                  <c:v>92.688011894066889</c:v>
                </c:pt>
                <c:pt idx="923">
                  <c:v>92.688011894066889</c:v>
                </c:pt>
                <c:pt idx="924">
                  <c:v>92.688011894066889</c:v>
                </c:pt>
                <c:pt idx="925">
                  <c:v>83.971699190190961</c:v>
                </c:pt>
                <c:pt idx="926">
                  <c:v>83.661494552133647</c:v>
                </c:pt>
                <c:pt idx="927">
                  <c:v>83.661494552133647</c:v>
                </c:pt>
                <c:pt idx="928">
                  <c:v>83.661494552133647</c:v>
                </c:pt>
                <c:pt idx="929">
                  <c:v>94.136731519497857</c:v>
                </c:pt>
                <c:pt idx="930">
                  <c:v>93.77051256980495</c:v>
                </c:pt>
                <c:pt idx="931">
                  <c:v>93.77051256980495</c:v>
                </c:pt>
                <c:pt idx="932">
                  <c:v>93.77051256980495</c:v>
                </c:pt>
                <c:pt idx="933">
                  <c:v>90.175232803055579</c:v>
                </c:pt>
                <c:pt idx="934">
                  <c:v>89.839018963718743</c:v>
                </c:pt>
                <c:pt idx="935">
                  <c:v>89.839018963718743</c:v>
                </c:pt>
                <c:pt idx="936">
                  <c:v>89.839018963718743</c:v>
                </c:pt>
                <c:pt idx="937">
                  <c:v>96.70461437428493</c:v>
                </c:pt>
                <c:pt idx="938">
                  <c:v>96.3357134780709</c:v>
                </c:pt>
                <c:pt idx="939">
                  <c:v>96.3357134780709</c:v>
                </c:pt>
                <c:pt idx="940">
                  <c:v>96.3357134780709</c:v>
                </c:pt>
                <c:pt idx="941">
                  <c:v>105.26847807623837</c:v>
                </c:pt>
                <c:pt idx="942">
                  <c:v>104.88238812907143</c:v>
                </c:pt>
                <c:pt idx="943">
                  <c:v>104.88238812907143</c:v>
                </c:pt>
                <c:pt idx="944">
                  <c:v>105.03143301216551</c:v>
                </c:pt>
                <c:pt idx="945">
                  <c:v>104.64926851257199</c:v>
                </c:pt>
                <c:pt idx="946">
                  <c:v>104.64926851257199</c:v>
                </c:pt>
                <c:pt idx="947">
                  <c:v>104.64926851257199</c:v>
                </c:pt>
                <c:pt idx="948">
                  <c:v>107.54748326196481</c:v>
                </c:pt>
                <c:pt idx="949">
                  <c:v>107.14673634315302</c:v>
                </c:pt>
                <c:pt idx="950">
                  <c:v>107.14673634315302</c:v>
                </c:pt>
                <c:pt idx="951">
                  <c:v>107.14673634315302</c:v>
                </c:pt>
                <c:pt idx="952">
                  <c:v>83.587584007616755</c:v>
                </c:pt>
                <c:pt idx="953">
                  <c:v>83.287343502423155</c:v>
                </c:pt>
                <c:pt idx="954">
                  <c:v>83.287343502423155</c:v>
                </c:pt>
                <c:pt idx="955">
                  <c:v>83.287343502423155</c:v>
                </c:pt>
                <c:pt idx="956">
                  <c:v>83.287343502423155</c:v>
                </c:pt>
                <c:pt idx="957">
                  <c:v>82.369916702484602</c:v>
                </c:pt>
                <c:pt idx="958">
                  <c:v>82.077005769919609</c:v>
                </c:pt>
                <c:pt idx="959">
                  <c:v>82.077005769919609</c:v>
                </c:pt>
                <c:pt idx="960">
                  <c:v>82.077005769919609</c:v>
                </c:pt>
                <c:pt idx="961">
                  <c:v>82.340809272328926</c:v>
                </c:pt>
                <c:pt idx="962">
                  <c:v>82.053328260078572</c:v>
                </c:pt>
                <c:pt idx="963">
                  <c:v>82.053328260078572</c:v>
                </c:pt>
                <c:pt idx="964">
                  <c:v>82.053328260078572</c:v>
                </c:pt>
                <c:pt idx="965">
                  <c:v>83.656718494598366</c:v>
                </c:pt>
                <c:pt idx="966">
                  <c:v>83.35757702892343</c:v>
                </c:pt>
                <c:pt idx="967">
                  <c:v>83.35757702892343</c:v>
                </c:pt>
                <c:pt idx="968">
                  <c:v>83.35757702892343</c:v>
                </c:pt>
                <c:pt idx="969">
                  <c:v>85.517056761986922</c:v>
                </c:pt>
                <c:pt idx="970">
                  <c:v>85.211498790602548</c:v>
                </c:pt>
                <c:pt idx="971">
                  <c:v>85.211498790602548</c:v>
                </c:pt>
                <c:pt idx="972">
                  <c:v>85.211498790602548</c:v>
                </c:pt>
                <c:pt idx="973">
                  <c:v>95.933292898639465</c:v>
                </c:pt>
                <c:pt idx="974">
                  <c:v>95.586990007968666</c:v>
                </c:pt>
                <c:pt idx="975">
                  <c:v>95.586990007968666</c:v>
                </c:pt>
                <c:pt idx="976">
                  <c:v>95.586990007968666</c:v>
                </c:pt>
                <c:pt idx="977">
                  <c:v>89.745603259931912</c:v>
                </c:pt>
                <c:pt idx="978">
                  <c:v>89.427478374939554</c:v>
                </c:pt>
                <c:pt idx="979">
                  <c:v>89.427478374939554</c:v>
                </c:pt>
                <c:pt idx="980">
                  <c:v>89.427478374939554</c:v>
                </c:pt>
                <c:pt idx="981">
                  <c:v>96.406450836631848</c:v>
                </c:pt>
                <c:pt idx="982">
                  <c:v>96.062308189846732</c:v>
                </c:pt>
                <c:pt idx="983">
                  <c:v>96.062308189846732</c:v>
                </c:pt>
                <c:pt idx="984">
                  <c:v>96.062308189846732</c:v>
                </c:pt>
                <c:pt idx="985">
                  <c:v>96.279783230700986</c:v>
                </c:pt>
                <c:pt idx="986">
                  <c:v>95.935711577741785</c:v>
                </c:pt>
                <c:pt idx="987">
                  <c:v>95.935711577741785</c:v>
                </c:pt>
                <c:pt idx="988">
                  <c:v>101.53633669759628</c:v>
                </c:pt>
                <c:pt idx="989">
                  <c:v>101.16558078422037</c:v>
                </c:pt>
                <c:pt idx="990">
                  <c:v>101.16558078422037</c:v>
                </c:pt>
                <c:pt idx="991">
                  <c:v>101.16558078422037</c:v>
                </c:pt>
                <c:pt idx="992">
                  <c:v>86.080049481007251</c:v>
                </c:pt>
                <c:pt idx="993">
                  <c:v>85.778219437729817</c:v>
                </c:pt>
                <c:pt idx="994">
                  <c:v>85.778219437729817</c:v>
                </c:pt>
                <c:pt idx="995">
                  <c:v>85.778219437729817</c:v>
                </c:pt>
                <c:pt idx="996">
                  <c:v>91.515806750675324</c:v>
                </c:pt>
                <c:pt idx="997">
                  <c:v>91.196997870342244</c:v>
                </c:pt>
                <c:pt idx="998">
                  <c:v>91.196997870342244</c:v>
                </c:pt>
                <c:pt idx="999">
                  <c:v>91.196997870342244</c:v>
                </c:pt>
                <c:pt idx="1000">
                  <c:v>84.220037737874009</c:v>
                </c:pt>
                <c:pt idx="1001">
                  <c:v>83.932861210234705</c:v>
                </c:pt>
                <c:pt idx="1002">
                  <c:v>83.932861210234705</c:v>
                </c:pt>
                <c:pt idx="1003">
                  <c:v>83.932861210234705</c:v>
                </c:pt>
                <c:pt idx="1004">
                  <c:v>90.910061339137954</c:v>
                </c:pt>
                <c:pt idx="1005">
                  <c:v>90.591002938777748</c:v>
                </c:pt>
                <c:pt idx="1006">
                  <c:v>90.591002938777748</c:v>
                </c:pt>
                <c:pt idx="1007">
                  <c:v>90.591002938777748</c:v>
                </c:pt>
                <c:pt idx="1008">
                  <c:v>96.654517306619141</c:v>
                </c:pt>
                <c:pt idx="1009">
                  <c:v>96.317129397002319</c:v>
                </c:pt>
                <c:pt idx="1010">
                  <c:v>96.317129397002319</c:v>
                </c:pt>
                <c:pt idx="1011">
                  <c:v>96.317129397002319</c:v>
                </c:pt>
                <c:pt idx="1012">
                  <c:v>87.655762925042239</c:v>
                </c:pt>
                <c:pt idx="1013">
                  <c:v>87.349059295841201</c:v>
                </c:pt>
                <c:pt idx="1014">
                  <c:v>87.349059295841201</c:v>
                </c:pt>
                <c:pt idx="1015">
                  <c:v>87.349059295841201</c:v>
                </c:pt>
                <c:pt idx="1016">
                  <c:v>93.44581802492732</c:v>
                </c:pt>
                <c:pt idx="1017">
                  <c:v>93.112772436383125</c:v>
                </c:pt>
                <c:pt idx="1018">
                  <c:v>93.112772436383125</c:v>
                </c:pt>
                <c:pt idx="1019">
                  <c:v>93.112772436383125</c:v>
                </c:pt>
                <c:pt idx="1020">
                  <c:v>88.492938077365906</c:v>
                </c:pt>
                <c:pt idx="1021">
                  <c:v>88.189787109269645</c:v>
                </c:pt>
                <c:pt idx="1022">
                  <c:v>88.189787109269645</c:v>
                </c:pt>
                <c:pt idx="1023">
                  <c:v>88.189787109269645</c:v>
                </c:pt>
                <c:pt idx="1024">
                  <c:v>88.45659975834262</c:v>
                </c:pt>
                <c:pt idx="1025">
                  <c:v>88.151244765395646</c:v>
                </c:pt>
                <c:pt idx="1026">
                  <c:v>88.151244765395646</c:v>
                </c:pt>
                <c:pt idx="1027">
                  <c:v>101.38638791546231</c:v>
                </c:pt>
                <c:pt idx="1028">
                  <c:v>101.02480030919412</c:v>
                </c:pt>
                <c:pt idx="1029">
                  <c:v>101.02480030919412</c:v>
                </c:pt>
                <c:pt idx="1030">
                  <c:v>101.02480030919412</c:v>
                </c:pt>
                <c:pt idx="1031">
                  <c:v>88.848344500068762</c:v>
                </c:pt>
                <c:pt idx="1032">
                  <c:v>88.527289724066463</c:v>
                </c:pt>
                <c:pt idx="1033">
                  <c:v>88.527289724066463</c:v>
                </c:pt>
                <c:pt idx="1034">
                  <c:v>88.527289724066463</c:v>
                </c:pt>
                <c:pt idx="1035">
                  <c:v>92.176806307308524</c:v>
                </c:pt>
                <c:pt idx="1036">
                  <c:v>91.854678605088566</c:v>
                </c:pt>
                <c:pt idx="1037">
                  <c:v>91.854678605088566</c:v>
                </c:pt>
                <c:pt idx="1038">
                  <c:v>91.854678605088566</c:v>
                </c:pt>
                <c:pt idx="1039">
                  <c:v>89.09878077017332</c:v>
                </c:pt>
                <c:pt idx="1040">
                  <c:v>88.798321115609255</c:v>
                </c:pt>
                <c:pt idx="1041">
                  <c:v>88.798321115609255</c:v>
                </c:pt>
                <c:pt idx="1042">
                  <c:v>88.798321115609255</c:v>
                </c:pt>
                <c:pt idx="1043">
                  <c:v>95.658659823629804</c:v>
                </c:pt>
                <c:pt idx="1044">
                  <c:v>95.326166828906196</c:v>
                </c:pt>
                <c:pt idx="1045">
                  <c:v>95.326166828906196</c:v>
                </c:pt>
                <c:pt idx="1046">
                  <c:v>93.574160947706574</c:v>
                </c:pt>
                <c:pt idx="1047">
                  <c:v>93.25437205320442</c:v>
                </c:pt>
                <c:pt idx="1048">
                  <c:v>93.25437205320442</c:v>
                </c:pt>
                <c:pt idx="1049">
                  <c:v>93.25437205320442</c:v>
                </c:pt>
                <c:pt idx="1050">
                  <c:v>91.795870409748119</c:v>
                </c:pt>
                <c:pt idx="1051">
                  <c:v>91.483969590264621</c:v>
                </c:pt>
                <c:pt idx="1052">
                  <c:v>91.483969590264621</c:v>
                </c:pt>
                <c:pt idx="1053">
                  <c:v>91.483969590264621</c:v>
                </c:pt>
                <c:pt idx="1054">
                  <c:v>95.173933089567811</c:v>
                </c:pt>
                <c:pt idx="1055">
                  <c:v>94.849754415137966</c:v>
                </c:pt>
                <c:pt idx="1056">
                  <c:v>94.849754415137966</c:v>
                </c:pt>
                <c:pt idx="1057">
                  <c:v>94.849754415137966</c:v>
                </c:pt>
                <c:pt idx="1058">
                  <c:v>87.365649850169788</c:v>
                </c:pt>
                <c:pt idx="1059">
                  <c:v>87.06738536534165</c:v>
                </c:pt>
                <c:pt idx="1060">
                  <c:v>87.06738536534165</c:v>
                </c:pt>
                <c:pt idx="1061">
                  <c:v>87.06738536534165</c:v>
                </c:pt>
                <c:pt idx="1062">
                  <c:v>88.583139341849972</c:v>
                </c:pt>
                <c:pt idx="1063">
                  <c:v>88.27795197370547</c:v>
                </c:pt>
                <c:pt idx="1064">
                  <c:v>88.27795197370547</c:v>
                </c:pt>
                <c:pt idx="1065">
                  <c:v>89.300024091567707</c:v>
                </c:pt>
                <c:pt idx="1066">
                  <c:v>89.00155235178633</c:v>
                </c:pt>
                <c:pt idx="1067">
                  <c:v>89.00155235178633</c:v>
                </c:pt>
                <c:pt idx="1068">
                  <c:v>89.00155235178633</c:v>
                </c:pt>
                <c:pt idx="1069">
                  <c:v>97.481614908376784</c:v>
                </c:pt>
                <c:pt idx="1070">
                  <c:v>97.144209283251385</c:v>
                </c:pt>
                <c:pt idx="1071">
                  <c:v>97.144209283251385</c:v>
                </c:pt>
                <c:pt idx="1072">
                  <c:v>97.144209283251385</c:v>
                </c:pt>
                <c:pt idx="1073">
                  <c:v>83.764891847737232</c:v>
                </c:pt>
                <c:pt idx="1074">
                  <c:v>83.481310874130884</c:v>
                </c:pt>
                <c:pt idx="1075">
                  <c:v>83.481310874130884</c:v>
                </c:pt>
                <c:pt idx="1076">
                  <c:v>83.481310874130884</c:v>
                </c:pt>
                <c:pt idx="1077">
                  <c:v>85.526530096790282</c:v>
                </c:pt>
                <c:pt idx="1078">
                  <c:v>85.233473363192104</c:v>
                </c:pt>
                <c:pt idx="1079">
                  <c:v>85.233473363192104</c:v>
                </c:pt>
                <c:pt idx="1080">
                  <c:v>85.233473363192104</c:v>
                </c:pt>
                <c:pt idx="1081">
                  <c:v>88.239145753618473</c:v>
                </c:pt>
                <c:pt idx="1082">
                  <c:v>87.926984521390523</c:v>
                </c:pt>
                <c:pt idx="1083">
                  <c:v>87.926984521390523</c:v>
                </c:pt>
                <c:pt idx="1084">
                  <c:v>87.926984521390523</c:v>
                </c:pt>
                <c:pt idx="1085">
                  <c:v>89.728103082302553</c:v>
                </c:pt>
                <c:pt idx="1086">
                  <c:v>89.420627837966634</c:v>
                </c:pt>
                <c:pt idx="1087">
                  <c:v>89.420627837966634</c:v>
                </c:pt>
                <c:pt idx="1088">
                  <c:v>89.420627837966634</c:v>
                </c:pt>
                <c:pt idx="1089">
                  <c:v>84.288459661772023</c:v>
                </c:pt>
                <c:pt idx="1090">
                  <c:v>84.007023366999519</c:v>
                </c:pt>
                <c:pt idx="1091">
                  <c:v>84.007023366999519</c:v>
                </c:pt>
                <c:pt idx="1092">
                  <c:v>84.007023366999519</c:v>
                </c:pt>
                <c:pt idx="1093">
                  <c:v>84.071082967475832</c:v>
                </c:pt>
                <c:pt idx="1094">
                  <c:v>83.775015916964534</c:v>
                </c:pt>
                <c:pt idx="1095">
                  <c:v>83.775015916964534</c:v>
                </c:pt>
                <c:pt idx="1096">
                  <c:v>83.775015916964534</c:v>
                </c:pt>
                <c:pt idx="1097">
                  <c:v>83.775015916964534</c:v>
                </c:pt>
                <c:pt idx="1098">
                  <c:v>77.2771577490754</c:v>
                </c:pt>
                <c:pt idx="1099">
                  <c:v>77.01473685222139</c:v>
                </c:pt>
                <c:pt idx="1100">
                  <c:v>77.01473685222139</c:v>
                </c:pt>
                <c:pt idx="1101">
                  <c:v>77.01473685222139</c:v>
                </c:pt>
                <c:pt idx="1102">
                  <c:v>82.919910286417476</c:v>
                </c:pt>
                <c:pt idx="1103">
                  <c:v>82.63952569468762</c:v>
                </c:pt>
                <c:pt idx="1104">
                  <c:v>82.63952569468762</c:v>
                </c:pt>
                <c:pt idx="1105">
                  <c:v>82.63952569468762</c:v>
                </c:pt>
                <c:pt idx="1106">
                  <c:v>79.678049446899891</c:v>
                </c:pt>
                <c:pt idx="1107">
                  <c:v>79.417502115899381</c:v>
                </c:pt>
                <c:pt idx="1108">
                  <c:v>79.417502115899381</c:v>
                </c:pt>
                <c:pt idx="1109">
                  <c:v>79.417502115899381</c:v>
                </c:pt>
                <c:pt idx="1110">
                  <c:v>83.361160917387593</c:v>
                </c:pt>
                <c:pt idx="1111">
                  <c:v>83.081036723259061</c:v>
                </c:pt>
                <c:pt idx="1112">
                  <c:v>83.081036723259061</c:v>
                </c:pt>
                <c:pt idx="1113">
                  <c:v>83.081036723259061</c:v>
                </c:pt>
                <c:pt idx="1114">
                  <c:v>83.440912587893195</c:v>
                </c:pt>
                <c:pt idx="1115">
                  <c:v>83.164128203182671</c:v>
                </c:pt>
                <c:pt idx="1116">
                  <c:v>83.164128203182671</c:v>
                </c:pt>
                <c:pt idx="1117">
                  <c:v>83.164128203182671</c:v>
                </c:pt>
                <c:pt idx="1118">
                  <c:v>85.908270289563731</c:v>
                </c:pt>
                <c:pt idx="1119">
                  <c:v>85.616491027055062</c:v>
                </c:pt>
                <c:pt idx="1120">
                  <c:v>85.616491027055062</c:v>
                </c:pt>
                <c:pt idx="1121">
                  <c:v>85.616491027055062</c:v>
                </c:pt>
                <c:pt idx="1122">
                  <c:v>83.174342188215604</c:v>
                </c:pt>
                <c:pt idx="1123">
                  <c:v>82.895949268875441</c:v>
                </c:pt>
                <c:pt idx="1124">
                  <c:v>82.895949268875441</c:v>
                </c:pt>
                <c:pt idx="1125">
                  <c:v>82.895949268875441</c:v>
                </c:pt>
                <c:pt idx="1126">
                  <c:v>78.903365082934712</c:v>
                </c:pt>
                <c:pt idx="1127">
                  <c:v>78.63969113593312</c:v>
                </c:pt>
                <c:pt idx="1128">
                  <c:v>78.63969113593312</c:v>
                </c:pt>
                <c:pt idx="1129">
                  <c:v>78.63969113593312</c:v>
                </c:pt>
                <c:pt idx="1130">
                  <c:v>82.999573950500093</c:v>
                </c:pt>
                <c:pt idx="1131">
                  <c:v>82.724906142242872</c:v>
                </c:pt>
                <c:pt idx="1132">
                  <c:v>82.724906142242872</c:v>
                </c:pt>
                <c:pt idx="1133">
                  <c:v>82.724906142242872</c:v>
                </c:pt>
                <c:pt idx="1134">
                  <c:v>82.724906142242872</c:v>
                </c:pt>
                <c:pt idx="1135">
                  <c:v>77.170379929239544</c:v>
                </c:pt>
                <c:pt idx="1136">
                  <c:v>76.916819193117348</c:v>
                </c:pt>
                <c:pt idx="1137">
                  <c:v>76.916819193117348</c:v>
                </c:pt>
                <c:pt idx="1138">
                  <c:v>76.916819193117348</c:v>
                </c:pt>
                <c:pt idx="1139">
                  <c:v>75.492579520023071</c:v>
                </c:pt>
                <c:pt idx="1140">
                  <c:v>75.250728209657552</c:v>
                </c:pt>
                <c:pt idx="1141">
                  <c:v>75.250728209657552</c:v>
                </c:pt>
                <c:pt idx="1142">
                  <c:v>75.250728209657552</c:v>
                </c:pt>
                <c:pt idx="1143">
                  <c:v>78.989997991535091</c:v>
                </c:pt>
                <c:pt idx="1144">
                  <c:v>78.731265268581211</c:v>
                </c:pt>
                <c:pt idx="1145">
                  <c:v>78.731265268581211</c:v>
                </c:pt>
                <c:pt idx="1146">
                  <c:v>78.731265268581211</c:v>
                </c:pt>
                <c:pt idx="1147">
                  <c:v>79.592304709891806</c:v>
                </c:pt>
                <c:pt idx="1148">
                  <c:v>79.338334836893438</c:v>
                </c:pt>
                <c:pt idx="1149">
                  <c:v>79.338334836893438</c:v>
                </c:pt>
                <c:pt idx="1150">
                  <c:v>79.338334836893438</c:v>
                </c:pt>
                <c:pt idx="1151">
                  <c:v>77.125836159762628</c:v>
                </c:pt>
                <c:pt idx="1152">
                  <c:v>76.906420511272131</c:v>
                </c:pt>
                <c:pt idx="1153">
                  <c:v>76.906420511272131</c:v>
                </c:pt>
                <c:pt idx="1154">
                  <c:v>76.906420511272131</c:v>
                </c:pt>
                <c:pt idx="1155">
                  <c:v>38.725753491108108</c:v>
                </c:pt>
                <c:pt idx="1156">
                  <c:v>38.663827261219375</c:v>
                </c:pt>
                <c:pt idx="1157">
                  <c:v>38.663827261219375</c:v>
                </c:pt>
                <c:pt idx="1158">
                  <c:v>38.663827261219375</c:v>
                </c:pt>
                <c:pt idx="1159">
                  <c:v>38.663827261219375</c:v>
                </c:pt>
                <c:pt idx="1160">
                  <c:v>34.412674961477144</c:v>
                </c:pt>
                <c:pt idx="1161">
                  <c:v>34.357072155349066</c:v>
                </c:pt>
                <c:pt idx="1162">
                  <c:v>34.357072155349066</c:v>
                </c:pt>
                <c:pt idx="1163">
                  <c:v>34.357072155349066</c:v>
                </c:pt>
                <c:pt idx="1164">
                  <c:v>35.290964853838524</c:v>
                </c:pt>
                <c:pt idx="1165">
                  <c:v>35.235670378151681</c:v>
                </c:pt>
                <c:pt idx="1166">
                  <c:v>35.235670378151681</c:v>
                </c:pt>
                <c:pt idx="1167">
                  <c:v>35.235670378151681</c:v>
                </c:pt>
                <c:pt idx="1168">
                  <c:v>35.235670378151681</c:v>
                </c:pt>
                <c:pt idx="1169">
                  <c:v>31.557871864532981</c:v>
                </c:pt>
                <c:pt idx="1170">
                  <c:v>31.510314613615403</c:v>
                </c:pt>
                <c:pt idx="1171">
                  <c:v>31.510314613615403</c:v>
                </c:pt>
                <c:pt idx="1172">
                  <c:v>31.510314613615403</c:v>
                </c:pt>
                <c:pt idx="1173">
                  <c:v>31.510314613615403</c:v>
                </c:pt>
                <c:pt idx="1174">
                  <c:v>32.859431301778002</c:v>
                </c:pt>
                <c:pt idx="1175">
                  <c:v>32.810387267655102</c:v>
                </c:pt>
                <c:pt idx="1176">
                  <c:v>32.810387267655102</c:v>
                </c:pt>
                <c:pt idx="1177">
                  <c:v>32.810387267655102</c:v>
                </c:pt>
                <c:pt idx="1178">
                  <c:v>35.666088109660684</c:v>
                </c:pt>
                <c:pt idx="1179">
                  <c:v>35.611211370479616</c:v>
                </c:pt>
                <c:pt idx="1180">
                  <c:v>35.611211370479616</c:v>
                </c:pt>
                <c:pt idx="1181">
                  <c:v>35.611211370479616</c:v>
                </c:pt>
                <c:pt idx="1182">
                  <c:v>40.99249505015861</c:v>
                </c:pt>
                <c:pt idx="1183">
                  <c:v>40.929533191891288</c:v>
                </c:pt>
                <c:pt idx="1184">
                  <c:v>40.929533191891288</c:v>
                </c:pt>
                <c:pt idx="1185">
                  <c:v>42.922684054356345</c:v>
                </c:pt>
                <c:pt idx="1186">
                  <c:v>42.857871322597305</c:v>
                </c:pt>
                <c:pt idx="1187">
                  <c:v>42.857871322597305</c:v>
                </c:pt>
                <c:pt idx="1188">
                  <c:v>42.857871322597305</c:v>
                </c:pt>
                <c:pt idx="1189">
                  <c:v>39.229267423616406</c:v>
                </c:pt>
                <c:pt idx="1190">
                  <c:v>39.169976881926701</c:v>
                </c:pt>
                <c:pt idx="1191">
                  <c:v>39.169976881926701</c:v>
                </c:pt>
                <c:pt idx="1192">
                  <c:v>39.169976881926701</c:v>
                </c:pt>
                <c:pt idx="1193">
                  <c:v>38.282928166600996</c:v>
                </c:pt>
                <c:pt idx="1194">
                  <c:v>38.226216854561287</c:v>
                </c:pt>
                <c:pt idx="1195">
                  <c:v>38.226216854561287</c:v>
                </c:pt>
                <c:pt idx="1196">
                  <c:v>38.226216854561287</c:v>
                </c:pt>
                <c:pt idx="1197">
                  <c:v>38.226216854561287</c:v>
                </c:pt>
                <c:pt idx="1198">
                  <c:v>34.251583834771452</c:v>
                </c:pt>
                <c:pt idx="1199">
                  <c:v>34.200602121685804</c:v>
                </c:pt>
                <c:pt idx="1200">
                  <c:v>34.200602121685804</c:v>
                </c:pt>
                <c:pt idx="1201">
                  <c:v>34.200602121685804</c:v>
                </c:pt>
                <c:pt idx="1202">
                  <c:v>32.770970912993647</c:v>
                </c:pt>
                <c:pt idx="1203">
                  <c:v>32.72226198556335</c:v>
                </c:pt>
                <c:pt idx="1204">
                  <c:v>32.72226198556335</c:v>
                </c:pt>
                <c:pt idx="1205">
                  <c:v>32.72226198556335</c:v>
                </c:pt>
                <c:pt idx="1206">
                  <c:v>35.170643833708688</c:v>
                </c:pt>
                <c:pt idx="1207">
                  <c:v>35.117867692851803</c:v>
                </c:pt>
                <c:pt idx="1208">
                  <c:v>35.117867692851803</c:v>
                </c:pt>
                <c:pt idx="1209">
                  <c:v>35.117867692851803</c:v>
                </c:pt>
                <c:pt idx="1210">
                  <c:v>38.85873032666062</c:v>
                </c:pt>
                <c:pt idx="1211">
                  <c:v>38.800690702874185</c:v>
                </c:pt>
                <c:pt idx="1212">
                  <c:v>38.800690702874185</c:v>
                </c:pt>
                <c:pt idx="1213">
                  <c:v>38.800690702874185</c:v>
                </c:pt>
                <c:pt idx="1214">
                  <c:v>41.140028548668973</c:v>
                </c:pt>
                <c:pt idx="1215">
                  <c:v>41.07751000087697</c:v>
                </c:pt>
                <c:pt idx="1216">
                  <c:v>41.07751000087697</c:v>
                </c:pt>
                <c:pt idx="1217">
                  <c:v>41.07751000087697</c:v>
                </c:pt>
                <c:pt idx="1218">
                  <c:v>43.82156526934763</c:v>
                </c:pt>
                <c:pt idx="1219">
                  <c:v>43.756024046969536</c:v>
                </c:pt>
                <c:pt idx="1220">
                  <c:v>43.756024046969536</c:v>
                </c:pt>
                <c:pt idx="1221">
                  <c:v>40.321305778390027</c:v>
                </c:pt>
                <c:pt idx="1222">
                  <c:v>40.260878772767484</c:v>
                </c:pt>
                <c:pt idx="1223">
                  <c:v>40.260878772767484</c:v>
                </c:pt>
                <c:pt idx="1224">
                  <c:v>40.260878772767484</c:v>
                </c:pt>
                <c:pt idx="1225">
                  <c:v>39.892081439026555</c:v>
                </c:pt>
                <c:pt idx="1226">
                  <c:v>39.833003875012054</c:v>
                </c:pt>
                <c:pt idx="1227">
                  <c:v>39.833003875012054</c:v>
                </c:pt>
                <c:pt idx="1228">
                  <c:v>39.833003875012054</c:v>
                </c:pt>
                <c:pt idx="1229">
                  <c:v>39.64759583618418</c:v>
                </c:pt>
                <c:pt idx="1230">
                  <c:v>39.589562343948622</c:v>
                </c:pt>
                <c:pt idx="1231">
                  <c:v>39.589562343948622</c:v>
                </c:pt>
                <c:pt idx="1232">
                  <c:v>48.207717829481133</c:v>
                </c:pt>
                <c:pt idx="1233">
                  <c:v>48.137114237593472</c:v>
                </c:pt>
                <c:pt idx="1234">
                  <c:v>48.137114237593472</c:v>
                </c:pt>
                <c:pt idx="1235">
                  <c:v>44.719949955796906</c:v>
                </c:pt>
                <c:pt idx="1236">
                  <c:v>44.654493259933645</c:v>
                </c:pt>
                <c:pt idx="1237">
                  <c:v>44.654493259933645</c:v>
                </c:pt>
                <c:pt idx="1238">
                  <c:v>44.654493259933645</c:v>
                </c:pt>
                <c:pt idx="1239">
                  <c:v>42.064460374806053</c:v>
                </c:pt>
                <c:pt idx="1240">
                  <c:v>42.003363981586794</c:v>
                </c:pt>
                <c:pt idx="1241">
                  <c:v>42.003363981586794</c:v>
                </c:pt>
                <c:pt idx="1242">
                  <c:v>47.581415027994495</c:v>
                </c:pt>
                <c:pt idx="1243">
                  <c:v>47.512370528241412</c:v>
                </c:pt>
                <c:pt idx="1244">
                  <c:v>47.512370528241412</c:v>
                </c:pt>
                <c:pt idx="1245">
                  <c:v>39.65345714740981</c:v>
                </c:pt>
                <c:pt idx="1246">
                  <c:v>39.596570149185695</c:v>
                </c:pt>
                <c:pt idx="1247">
                  <c:v>39.596570149185695</c:v>
                </c:pt>
                <c:pt idx="1248">
                  <c:v>39.596570149185695</c:v>
                </c:pt>
                <c:pt idx="1249">
                  <c:v>40.610441480759967</c:v>
                </c:pt>
                <c:pt idx="1250">
                  <c:v>40.5516478223349</c:v>
                </c:pt>
                <c:pt idx="1251">
                  <c:v>40.5516478223349</c:v>
                </c:pt>
                <c:pt idx="1252">
                  <c:v>43.088330751191762</c:v>
                </c:pt>
                <c:pt idx="1253">
                  <c:v>43.026739272367521</c:v>
                </c:pt>
                <c:pt idx="1254">
                  <c:v>43.026739272367521</c:v>
                </c:pt>
                <c:pt idx="1255">
                  <c:v>43.026739272367521</c:v>
                </c:pt>
                <c:pt idx="1256">
                  <c:v>40.373952279903101</c:v>
                </c:pt>
                <c:pt idx="1257">
                  <c:v>40.316195698810468</c:v>
                </c:pt>
                <c:pt idx="1258">
                  <c:v>40.316195698810468</c:v>
                </c:pt>
                <c:pt idx="1259">
                  <c:v>45.353498222400155</c:v>
                </c:pt>
                <c:pt idx="1260">
                  <c:v>45.288262838939289</c:v>
                </c:pt>
                <c:pt idx="1261">
                  <c:v>45.288262838939289</c:v>
                </c:pt>
                <c:pt idx="1262">
                  <c:v>48.346668993989589</c:v>
                </c:pt>
                <c:pt idx="1263">
                  <c:v>48.277771070198376</c:v>
                </c:pt>
                <c:pt idx="1264">
                  <c:v>48.277771070198376</c:v>
                </c:pt>
                <c:pt idx="1265">
                  <c:v>56.579284495834223</c:v>
                </c:pt>
                <c:pt idx="1266">
                  <c:v>56.497915367861822</c:v>
                </c:pt>
                <c:pt idx="1267">
                  <c:v>56.497915367861822</c:v>
                </c:pt>
                <c:pt idx="1268">
                  <c:v>45.959785500167285</c:v>
                </c:pt>
                <c:pt idx="1269">
                  <c:v>45.894822494182833</c:v>
                </c:pt>
                <c:pt idx="1270">
                  <c:v>45.894822494182833</c:v>
                </c:pt>
                <c:pt idx="1271">
                  <c:v>40.494664097033983</c:v>
                </c:pt>
                <c:pt idx="1272">
                  <c:v>40.437722510042875</c:v>
                </c:pt>
                <c:pt idx="1273">
                  <c:v>40.437722510042875</c:v>
                </c:pt>
                <c:pt idx="1274">
                  <c:v>45.603453839166725</c:v>
                </c:pt>
                <c:pt idx="1275">
                  <c:v>45.538933166063117</c:v>
                </c:pt>
                <c:pt idx="1276">
                  <c:v>45.538933166063117</c:v>
                </c:pt>
                <c:pt idx="1277">
                  <c:v>45.538933166063117</c:v>
                </c:pt>
                <c:pt idx="1278">
                  <c:v>42.289025043002802</c:v>
                </c:pt>
                <c:pt idx="1279">
                  <c:v>42.229291440770204</c:v>
                </c:pt>
                <c:pt idx="1280">
                  <c:v>42.229291440770204</c:v>
                </c:pt>
                <c:pt idx="1281">
                  <c:v>41.047392517932792</c:v>
                </c:pt>
                <c:pt idx="1282">
                  <c:v>40.989755064516103</c:v>
                </c:pt>
                <c:pt idx="1283">
                  <c:v>40.989755064516103</c:v>
                </c:pt>
                <c:pt idx="1284">
                  <c:v>43.682258133391016</c:v>
                </c:pt>
                <c:pt idx="1285">
                  <c:v>43.620997813531041</c:v>
                </c:pt>
                <c:pt idx="1286">
                  <c:v>43.620997813531041</c:v>
                </c:pt>
                <c:pt idx="1287">
                  <c:v>43.620997813531041</c:v>
                </c:pt>
                <c:pt idx="1288">
                  <c:v>41.337996697821431</c:v>
                </c:pt>
                <c:pt idx="1289">
                  <c:v>41.280422605075458</c:v>
                </c:pt>
                <c:pt idx="1290">
                  <c:v>41.280422605075458</c:v>
                </c:pt>
                <c:pt idx="1291">
                  <c:v>42.149409579208196</c:v>
                </c:pt>
                <c:pt idx="1292">
                  <c:v>42.09024979985243</c:v>
                </c:pt>
                <c:pt idx="1293">
                  <c:v>42.09024979985243</c:v>
                </c:pt>
                <c:pt idx="1294">
                  <c:v>42.09024979985243</c:v>
                </c:pt>
                <c:pt idx="1295">
                  <c:v>38.087272551496163</c:v>
                </c:pt>
                <c:pt idx="1296">
                  <c:v>38.034232092551626</c:v>
                </c:pt>
                <c:pt idx="1297">
                  <c:v>38.034232092551626</c:v>
                </c:pt>
                <c:pt idx="1298">
                  <c:v>40.885601607347205</c:v>
                </c:pt>
                <c:pt idx="1299">
                  <c:v>40.828637743677781</c:v>
                </c:pt>
                <c:pt idx="1300">
                  <c:v>40.828637743677781</c:v>
                </c:pt>
                <c:pt idx="1301">
                  <c:v>40.828637743677781</c:v>
                </c:pt>
                <c:pt idx="1302">
                  <c:v>41.802655187291549</c:v>
                </c:pt>
                <c:pt idx="1303">
                  <c:v>41.744908789759428</c:v>
                </c:pt>
                <c:pt idx="1304">
                  <c:v>41.744908789759428</c:v>
                </c:pt>
                <c:pt idx="1305">
                  <c:v>37.78429623782926</c:v>
                </c:pt>
                <c:pt idx="1306">
                  <c:v>37.731884690530599</c:v>
                </c:pt>
                <c:pt idx="1307">
                  <c:v>37.731884690530599</c:v>
                </c:pt>
                <c:pt idx="1308">
                  <c:v>37.731884690530599</c:v>
                </c:pt>
                <c:pt idx="1309">
                  <c:v>38.587650170689585</c:v>
                </c:pt>
                <c:pt idx="1310">
                  <c:v>38.534309602572066</c:v>
                </c:pt>
                <c:pt idx="1311">
                  <c:v>38.534309602572066</c:v>
                </c:pt>
                <c:pt idx="1312">
                  <c:v>41.55438374382949</c:v>
                </c:pt>
                <c:pt idx="1313">
                  <c:v>41.49670548016018</c:v>
                </c:pt>
                <c:pt idx="1314">
                  <c:v>41.49670548016018</c:v>
                </c:pt>
                <c:pt idx="1315">
                  <c:v>41.49670548016018</c:v>
                </c:pt>
                <c:pt idx="1316">
                  <c:v>42.799673078728311</c:v>
                </c:pt>
                <c:pt idx="1317">
                  <c:v>42.740664915216399</c:v>
                </c:pt>
                <c:pt idx="1318">
                  <c:v>42.740664915216399</c:v>
                </c:pt>
                <c:pt idx="1319">
                  <c:v>38.883085949039391</c:v>
                </c:pt>
                <c:pt idx="1320">
                  <c:v>38.829360143707518</c:v>
                </c:pt>
                <c:pt idx="1321">
                  <c:v>38.829360143707518</c:v>
                </c:pt>
                <c:pt idx="1322">
                  <c:v>38.829360143707518</c:v>
                </c:pt>
                <c:pt idx="1323">
                  <c:v>37.537745186552996</c:v>
                </c:pt>
                <c:pt idx="1324">
                  <c:v>37.486134241500245</c:v>
                </c:pt>
                <c:pt idx="1325">
                  <c:v>37.486134241500245</c:v>
                </c:pt>
                <c:pt idx="1326">
                  <c:v>38.246229971814721</c:v>
                </c:pt>
                <c:pt idx="1327">
                  <c:v>38.193904750052532</c:v>
                </c:pt>
                <c:pt idx="1328">
                  <c:v>38.193904750052532</c:v>
                </c:pt>
                <c:pt idx="1329">
                  <c:v>38.193904750052532</c:v>
                </c:pt>
                <c:pt idx="1330">
                  <c:v>41.529226397728941</c:v>
                </c:pt>
                <c:pt idx="1331">
                  <c:v>41.472330458985972</c:v>
                </c:pt>
                <c:pt idx="1332">
                  <c:v>41.472330458985972</c:v>
                </c:pt>
                <c:pt idx="1333">
                  <c:v>41.030621884592321</c:v>
                </c:pt>
                <c:pt idx="1334">
                  <c:v>40.974193217382258</c:v>
                </c:pt>
                <c:pt idx="1335">
                  <c:v>40.974193217382258</c:v>
                </c:pt>
                <c:pt idx="1336">
                  <c:v>47.819083845235276</c:v>
                </c:pt>
                <c:pt idx="1337">
                  <c:v>47.752878942480237</c:v>
                </c:pt>
                <c:pt idx="1338">
                  <c:v>47.752878942480237</c:v>
                </c:pt>
                <c:pt idx="1339">
                  <c:v>51.678673444127391</c:v>
                </c:pt>
                <c:pt idx="1340">
                  <c:v>51.606971788916596</c:v>
                </c:pt>
                <c:pt idx="1341">
                  <c:v>51.606971788916596</c:v>
                </c:pt>
                <c:pt idx="1342">
                  <c:v>42.537697308704296</c:v>
                </c:pt>
                <c:pt idx="1343">
                  <c:v>42.479796302223889</c:v>
                </c:pt>
                <c:pt idx="1344">
                  <c:v>42.479796302223889</c:v>
                </c:pt>
                <c:pt idx="1345">
                  <c:v>42.758927576076253</c:v>
                </c:pt>
                <c:pt idx="1346">
                  <c:v>42.699556331121713</c:v>
                </c:pt>
                <c:pt idx="1347">
                  <c:v>42.699556331121713</c:v>
                </c:pt>
                <c:pt idx="1348">
                  <c:v>46.257697691502145</c:v>
                </c:pt>
                <c:pt idx="1349">
                  <c:v>46.194456408465385</c:v>
                </c:pt>
                <c:pt idx="1350">
                  <c:v>46.194456408465385</c:v>
                </c:pt>
                <c:pt idx="1351">
                  <c:v>46.194456408465385</c:v>
                </c:pt>
                <c:pt idx="1352">
                  <c:v>41.443151137190533</c:v>
                </c:pt>
                <c:pt idx="1353">
                  <c:v>41.386753752066255</c:v>
                </c:pt>
                <c:pt idx="1354">
                  <c:v>41.386753752066255</c:v>
                </c:pt>
                <c:pt idx="1355">
                  <c:v>36.222689947871778</c:v>
                </c:pt>
                <c:pt idx="1356">
                  <c:v>36.174019561204545</c:v>
                </c:pt>
                <c:pt idx="1357">
                  <c:v>36.174019561204545</c:v>
                </c:pt>
                <c:pt idx="1358">
                  <c:v>36.174019561204545</c:v>
                </c:pt>
                <c:pt idx="1359">
                  <c:v>39.781672439172858</c:v>
                </c:pt>
                <c:pt idx="1360">
                  <c:v>39.727890715913759</c:v>
                </c:pt>
                <c:pt idx="1361">
                  <c:v>39.727890715913759</c:v>
                </c:pt>
                <c:pt idx="1362">
                  <c:v>41.305665707578562</c:v>
                </c:pt>
                <c:pt idx="1363">
                  <c:v>41.250223426063123</c:v>
                </c:pt>
                <c:pt idx="1364">
                  <c:v>41.250223426063123</c:v>
                </c:pt>
                <c:pt idx="1365">
                  <c:v>41.250223426063123</c:v>
                </c:pt>
                <c:pt idx="1366">
                  <c:v>39.060787621394347</c:v>
                </c:pt>
                <c:pt idx="1367">
                  <c:v>39.008047843767628</c:v>
                </c:pt>
                <c:pt idx="1368">
                  <c:v>39.008047843767628</c:v>
                </c:pt>
                <c:pt idx="1369">
                  <c:v>40.956600796797296</c:v>
                </c:pt>
                <c:pt idx="1370">
                  <c:v>40.901112674046736</c:v>
                </c:pt>
                <c:pt idx="1371">
                  <c:v>40.901112674046736</c:v>
                </c:pt>
                <c:pt idx="1372">
                  <c:v>45.449409599296288</c:v>
                </c:pt>
                <c:pt idx="1373">
                  <c:v>45.388077418257481</c:v>
                </c:pt>
                <c:pt idx="1374">
                  <c:v>45.388077418257481</c:v>
                </c:pt>
                <c:pt idx="1375">
                  <c:v>45.550341964357955</c:v>
                </c:pt>
                <c:pt idx="1376">
                  <c:v>45.489303071958389</c:v>
                </c:pt>
                <c:pt idx="1377">
                  <c:v>45.489303071958389</c:v>
                </c:pt>
                <c:pt idx="1378">
                  <c:v>39.704816974968885</c:v>
                </c:pt>
                <c:pt idx="1379">
                  <c:v>39.651364824771434</c:v>
                </c:pt>
                <c:pt idx="1380">
                  <c:v>39.651364824771434</c:v>
                </c:pt>
                <c:pt idx="1381">
                  <c:v>41.686603885062155</c:v>
                </c:pt>
                <c:pt idx="1382">
                  <c:v>41.630276134773055</c:v>
                </c:pt>
                <c:pt idx="1383">
                  <c:v>41.630276134773055</c:v>
                </c:pt>
                <c:pt idx="1384">
                  <c:v>41.630276134773055</c:v>
                </c:pt>
                <c:pt idx="1385">
                  <c:v>41.333300388747389</c:v>
                </c:pt>
                <c:pt idx="1386">
                  <c:v>41.276874089328558</c:v>
                </c:pt>
                <c:pt idx="1387">
                  <c:v>41.276874089328558</c:v>
                </c:pt>
                <c:pt idx="1388">
                  <c:v>40.033683290826872</c:v>
                </c:pt>
                <c:pt idx="1389">
                  <c:v>39.979919053337277</c:v>
                </c:pt>
                <c:pt idx="1390">
                  <c:v>39.979919053337277</c:v>
                </c:pt>
                <c:pt idx="1391">
                  <c:v>39.979919053337277</c:v>
                </c:pt>
                <c:pt idx="1392">
                  <c:v>40.169169374762774</c:v>
                </c:pt>
                <c:pt idx="1393">
                  <c:v>40.114696238254815</c:v>
                </c:pt>
                <c:pt idx="1394">
                  <c:v>40.114696238254815</c:v>
                </c:pt>
                <c:pt idx="1395">
                  <c:v>43.20481114552571</c:v>
                </c:pt>
                <c:pt idx="1396">
                  <c:v>43.146850042634817</c:v>
                </c:pt>
                <c:pt idx="1397">
                  <c:v>43.146850042634817</c:v>
                </c:pt>
                <c:pt idx="1398">
                  <c:v>44.756928681759398</c:v>
                </c:pt>
                <c:pt idx="1399">
                  <c:v>44.697050143859258</c:v>
                </c:pt>
                <c:pt idx="1400">
                  <c:v>44.697050143859258</c:v>
                </c:pt>
                <c:pt idx="1401">
                  <c:v>43.066465601550391</c:v>
                </c:pt>
                <c:pt idx="1402">
                  <c:v>43.008353968892564</c:v>
                </c:pt>
                <c:pt idx="1403">
                  <c:v>43.008353968892564</c:v>
                </c:pt>
                <c:pt idx="1404">
                  <c:v>48.196563000981868</c:v>
                </c:pt>
                <c:pt idx="1405">
                  <c:v>48.132446360709828</c:v>
                </c:pt>
                <c:pt idx="1406">
                  <c:v>48.41563986469415</c:v>
                </c:pt>
                <c:pt idx="1407">
                  <c:v>48.351044696726568</c:v>
                </c:pt>
                <c:pt idx="1408">
                  <c:v>48.351044696726568</c:v>
                </c:pt>
                <c:pt idx="1409">
                  <c:v>48.351044696726568</c:v>
                </c:pt>
                <c:pt idx="1410">
                  <c:v>45.234424860527923</c:v>
                </c:pt>
                <c:pt idx="1411">
                  <c:v>45.172886915812718</c:v>
                </c:pt>
                <c:pt idx="1412">
                  <c:v>45.172886915812718</c:v>
                </c:pt>
                <c:pt idx="1413">
                  <c:v>42.660387207638735</c:v>
                </c:pt>
                <c:pt idx="1414">
                  <c:v>42.602324808320084</c:v>
                </c:pt>
                <c:pt idx="1415">
                  <c:v>42.602324808320084</c:v>
                </c:pt>
                <c:pt idx="1416">
                  <c:v>44.992987393022219</c:v>
                </c:pt>
                <c:pt idx="1417">
                  <c:v>44.932555086085998</c:v>
                </c:pt>
                <c:pt idx="1418">
                  <c:v>44.932555086085998</c:v>
                </c:pt>
                <c:pt idx="1419">
                  <c:v>47.799580615095408</c:v>
                </c:pt>
                <c:pt idx="1420">
                  <c:v>47.735690209489718</c:v>
                </c:pt>
                <c:pt idx="1421">
                  <c:v>47.735690209489718</c:v>
                </c:pt>
                <c:pt idx="1422">
                  <c:v>39.237571229737554</c:v>
                </c:pt>
                <c:pt idx="1423">
                  <c:v>39.185010252854767</c:v>
                </c:pt>
                <c:pt idx="1424">
                  <c:v>39.185010252854767</c:v>
                </c:pt>
                <c:pt idx="1425">
                  <c:v>45.061885687240881</c:v>
                </c:pt>
                <c:pt idx="1426">
                  <c:v>45.002641288643957</c:v>
                </c:pt>
                <c:pt idx="1427">
                  <c:v>45.002641288643957</c:v>
                </c:pt>
                <c:pt idx="1428">
                  <c:v>51.356412188726011</c:v>
                </c:pt>
                <c:pt idx="1429">
                  <c:v>51.288427883549986</c:v>
                </c:pt>
                <c:pt idx="1430">
                  <c:v>51.288427883549986</c:v>
                </c:pt>
                <c:pt idx="1431">
                  <c:v>44.975044501009883</c:v>
                </c:pt>
                <c:pt idx="1432">
                  <c:v>44.915775433793016</c:v>
                </c:pt>
                <c:pt idx="1433">
                  <c:v>44.915775433793016</c:v>
                </c:pt>
                <c:pt idx="1434">
                  <c:v>39.669436768614538</c:v>
                </c:pt>
                <c:pt idx="1435">
                  <c:v>39.616391896807649</c:v>
                </c:pt>
                <c:pt idx="1436">
                  <c:v>39.616391896807649</c:v>
                </c:pt>
                <c:pt idx="1437">
                  <c:v>44.867853337239147</c:v>
                </c:pt>
                <c:pt idx="1438">
                  <c:v>44.808777222891536</c:v>
                </c:pt>
                <c:pt idx="1439">
                  <c:v>44.808777222891536</c:v>
                </c:pt>
                <c:pt idx="1440">
                  <c:v>48.102510040366411</c:v>
                </c:pt>
                <c:pt idx="1441">
                  <c:v>48.039113052797383</c:v>
                </c:pt>
                <c:pt idx="1442">
                  <c:v>48.039113052797383</c:v>
                </c:pt>
                <c:pt idx="1443">
                  <c:v>44.00119809395111</c:v>
                </c:pt>
                <c:pt idx="1444">
                  <c:v>43.942119102820868</c:v>
                </c:pt>
                <c:pt idx="1445">
                  <c:v>43.942119102820868</c:v>
                </c:pt>
                <c:pt idx="1446">
                  <c:v>41.928795178046258</c:v>
                </c:pt>
                <c:pt idx="1447">
                  <c:v>41.873742681384236</c:v>
                </c:pt>
                <c:pt idx="1448">
                  <c:v>41.873742681384236</c:v>
                </c:pt>
                <c:pt idx="1449">
                  <c:v>46.375411001155349</c:v>
                </c:pt>
                <c:pt idx="1450">
                  <c:v>46.314046784760087</c:v>
                </c:pt>
                <c:pt idx="1451">
                  <c:v>49.81904860844832</c:v>
                </c:pt>
                <c:pt idx="1452">
                  <c:v>49.752307827302012</c:v>
                </c:pt>
                <c:pt idx="1453">
                  <c:v>49.752307827302012</c:v>
                </c:pt>
                <c:pt idx="1454">
                  <c:v>49.752307827302012</c:v>
                </c:pt>
                <c:pt idx="1455">
                  <c:v>40.415342583685316</c:v>
                </c:pt>
                <c:pt idx="1456">
                  <c:v>40.360971079491847</c:v>
                </c:pt>
                <c:pt idx="1457">
                  <c:v>40.360971079491847</c:v>
                </c:pt>
                <c:pt idx="1458">
                  <c:v>40.750945530690686</c:v>
                </c:pt>
                <c:pt idx="1459">
                  <c:v>40.696637000540385</c:v>
                </c:pt>
                <c:pt idx="1460">
                  <c:v>40.696637000540385</c:v>
                </c:pt>
                <c:pt idx="1461">
                  <c:v>45.811478071571685</c:v>
                </c:pt>
                <c:pt idx="1462">
                  <c:v>45.749123633124945</c:v>
                </c:pt>
                <c:pt idx="1463">
                  <c:v>45.749123633124945</c:v>
                </c:pt>
                <c:pt idx="1464">
                  <c:v>40.463307665253616</c:v>
                </c:pt>
                <c:pt idx="1465">
                  <c:v>40.410404417426101</c:v>
                </c:pt>
                <c:pt idx="1466">
                  <c:v>40.410404417426101</c:v>
                </c:pt>
                <c:pt idx="1467">
                  <c:v>43.538994178536136</c:v>
                </c:pt>
                <c:pt idx="1468">
                  <c:v>43.480816257156462</c:v>
                </c:pt>
                <c:pt idx="1469">
                  <c:v>43.480816257156462</c:v>
                </c:pt>
                <c:pt idx="1470">
                  <c:v>52.615266720439969</c:v>
                </c:pt>
                <c:pt idx="1471">
                  <c:v>52.543386682366112</c:v>
                </c:pt>
                <c:pt idx="1472">
                  <c:v>52.543386682366112</c:v>
                </c:pt>
                <c:pt idx="1473">
                  <c:v>54.742057972955195</c:v>
                </c:pt>
                <c:pt idx="1474">
                  <c:v>54.668330247341068</c:v>
                </c:pt>
                <c:pt idx="1475">
                  <c:v>54.668330247341068</c:v>
                </c:pt>
                <c:pt idx="1476">
                  <c:v>44.063213939956043</c:v>
                </c:pt>
                <c:pt idx="1477">
                  <c:v>44.004227142299037</c:v>
                </c:pt>
                <c:pt idx="1478">
                  <c:v>52.077521396975811</c:v>
                </c:pt>
                <c:pt idx="1479">
                  <c:v>52.007929058691566</c:v>
                </c:pt>
                <c:pt idx="1480">
                  <c:v>52.007929058691566</c:v>
                </c:pt>
                <c:pt idx="1481">
                  <c:v>50.171692358140476</c:v>
                </c:pt>
                <c:pt idx="1482">
                  <c:v>50.105733467781413</c:v>
                </c:pt>
                <c:pt idx="1483">
                  <c:v>50.105733467781413</c:v>
                </c:pt>
                <c:pt idx="1484">
                  <c:v>45.38790721186804</c:v>
                </c:pt>
                <c:pt idx="1485">
                  <c:v>45.327756989878161</c:v>
                </c:pt>
                <c:pt idx="1486">
                  <c:v>45.327756989878161</c:v>
                </c:pt>
                <c:pt idx="1487">
                  <c:v>42.469590437891981</c:v>
                </c:pt>
                <c:pt idx="1488">
                  <c:v>42.413313392239424</c:v>
                </c:pt>
                <c:pt idx="1489">
                  <c:v>42.413313392239424</c:v>
                </c:pt>
                <c:pt idx="1490">
                  <c:v>45.771136751609134</c:v>
                </c:pt>
                <c:pt idx="1491">
                  <c:v>45.711706423837789</c:v>
                </c:pt>
                <c:pt idx="1492">
                  <c:v>45.711706423837789</c:v>
                </c:pt>
                <c:pt idx="1493">
                  <c:v>41.90096091169243</c:v>
                </c:pt>
                <c:pt idx="1494">
                  <c:v>41.845941199003796</c:v>
                </c:pt>
                <c:pt idx="1495">
                  <c:v>41.845941199003796</c:v>
                </c:pt>
                <c:pt idx="1496">
                  <c:v>41.845941199003796</c:v>
                </c:pt>
                <c:pt idx="1497">
                  <c:v>33.692622159697571</c:v>
                </c:pt>
                <c:pt idx="1498">
                  <c:v>33.649571027942365</c:v>
                </c:pt>
                <c:pt idx="1499">
                  <c:v>33.649571027942365</c:v>
                </c:pt>
                <c:pt idx="1500">
                  <c:v>44.384736114036194</c:v>
                </c:pt>
                <c:pt idx="1501">
                  <c:v>44.32603760461491</c:v>
                </c:pt>
                <c:pt idx="1502">
                  <c:v>44.32603760461491</c:v>
                </c:pt>
                <c:pt idx="1503">
                  <c:v>40.180402428713386</c:v>
                </c:pt>
                <c:pt idx="1504">
                  <c:v>40.126318575268556</c:v>
                </c:pt>
                <c:pt idx="1505">
                  <c:v>40.126318575268556</c:v>
                </c:pt>
                <c:pt idx="1506">
                  <c:v>40.126318575268556</c:v>
                </c:pt>
                <c:pt idx="1507">
                  <c:v>38.809840379663449</c:v>
                </c:pt>
                <c:pt idx="1508">
                  <c:v>38.758610957657027</c:v>
                </c:pt>
                <c:pt idx="1509">
                  <c:v>38.758610957657027</c:v>
                </c:pt>
                <c:pt idx="1510">
                  <c:v>37.182883981420957</c:v>
                </c:pt>
                <c:pt idx="1511">
                  <c:v>37.134365453616851</c:v>
                </c:pt>
                <c:pt idx="1512">
                  <c:v>37.134365453616851</c:v>
                </c:pt>
                <c:pt idx="1513">
                  <c:v>37.134365453616851</c:v>
                </c:pt>
                <c:pt idx="1514">
                  <c:v>38.283156758868678</c:v>
                </c:pt>
                <c:pt idx="1515">
                  <c:v>38.232101487821204</c:v>
                </c:pt>
                <c:pt idx="1516">
                  <c:v>38.232101487821204</c:v>
                </c:pt>
                <c:pt idx="1517">
                  <c:v>39.676298425350488</c:v>
                </c:pt>
                <c:pt idx="1518">
                  <c:v>39.624274039388162</c:v>
                </c:pt>
                <c:pt idx="1519">
                  <c:v>39.624274039388162</c:v>
                </c:pt>
                <c:pt idx="1520">
                  <c:v>42.247683898294376</c:v>
                </c:pt>
                <c:pt idx="1521">
                  <c:v>42.191895475752588</c:v>
                </c:pt>
                <c:pt idx="1522">
                  <c:v>42.191895475752588</c:v>
                </c:pt>
                <c:pt idx="1523">
                  <c:v>42.028607929261007</c:v>
                </c:pt>
                <c:pt idx="1524">
                  <c:v>41.972167415113837</c:v>
                </c:pt>
                <c:pt idx="1525">
                  <c:v>41.972167415113837</c:v>
                </c:pt>
                <c:pt idx="1526">
                  <c:v>41.972167415113837</c:v>
                </c:pt>
                <c:pt idx="1527">
                  <c:v>42.878069533706665</c:v>
                </c:pt>
                <c:pt idx="1528">
                  <c:v>42.821060212803772</c:v>
                </c:pt>
                <c:pt idx="1529">
                  <c:v>42.821060212803772</c:v>
                </c:pt>
                <c:pt idx="1530">
                  <c:v>39.507874666524067</c:v>
                </c:pt>
                <c:pt idx="1531">
                  <c:v>39.45597487059586</c:v>
                </c:pt>
                <c:pt idx="1532">
                  <c:v>39.45597487059586</c:v>
                </c:pt>
                <c:pt idx="1533">
                  <c:v>41.825053683245017</c:v>
                </c:pt>
                <c:pt idx="1534">
                  <c:v>41.769262422288051</c:v>
                </c:pt>
                <c:pt idx="1535">
                  <c:v>41.769262422288051</c:v>
                </c:pt>
                <c:pt idx="1536">
                  <c:v>48.12854986772782</c:v>
                </c:pt>
                <c:pt idx="1537">
                  <c:v>48.063873689938099</c:v>
                </c:pt>
                <c:pt idx="1538">
                  <c:v>48.063873689938099</c:v>
                </c:pt>
                <c:pt idx="1539">
                  <c:v>39.846509174329547</c:v>
                </c:pt>
                <c:pt idx="1540">
                  <c:v>39.795131409928928</c:v>
                </c:pt>
                <c:pt idx="1541">
                  <c:v>39.795131409928928</c:v>
                </c:pt>
                <c:pt idx="1542">
                  <c:v>39.795131409928928</c:v>
                </c:pt>
                <c:pt idx="1543">
                  <c:v>37.868693909213597</c:v>
                </c:pt>
                <c:pt idx="1544">
                  <c:v>37.819502181328886</c:v>
                </c:pt>
                <c:pt idx="1545">
                  <c:v>37.819502181328886</c:v>
                </c:pt>
                <c:pt idx="1546">
                  <c:v>37.636509183571775</c:v>
                </c:pt>
                <c:pt idx="1547">
                  <c:v>37.587444298567917</c:v>
                </c:pt>
                <c:pt idx="1548">
                  <c:v>37.587444298567917</c:v>
                </c:pt>
                <c:pt idx="1549">
                  <c:v>42.034396537907689</c:v>
                </c:pt>
                <c:pt idx="1550">
                  <c:v>41.978618718181934</c:v>
                </c:pt>
                <c:pt idx="1551">
                  <c:v>41.978618718181934</c:v>
                </c:pt>
                <c:pt idx="1552">
                  <c:v>41.978618718181934</c:v>
                </c:pt>
                <c:pt idx="1553">
                  <c:v>35.103651427010959</c:v>
                </c:pt>
                <c:pt idx="1554">
                  <c:v>35.05843226671962</c:v>
                </c:pt>
                <c:pt idx="1555">
                  <c:v>35.05843226671962</c:v>
                </c:pt>
                <c:pt idx="1556">
                  <c:v>42.092513730379764</c:v>
                </c:pt>
                <c:pt idx="1557">
                  <c:v>42.036859199008155</c:v>
                </c:pt>
                <c:pt idx="1558">
                  <c:v>42.036859199008155</c:v>
                </c:pt>
                <c:pt idx="1559">
                  <c:v>43.959476548678623</c:v>
                </c:pt>
                <c:pt idx="1560">
                  <c:v>43.902508788253407</c:v>
                </c:pt>
                <c:pt idx="1561">
                  <c:v>43.902508788253407</c:v>
                </c:pt>
                <c:pt idx="1562">
                  <c:v>41.057102153951966</c:v>
                </c:pt>
                <c:pt idx="1563">
                  <c:v>41.003770875068533</c:v>
                </c:pt>
                <c:pt idx="1564">
                  <c:v>41.003770875068533</c:v>
                </c:pt>
                <c:pt idx="1565">
                  <c:v>41.003770875068533</c:v>
                </c:pt>
                <c:pt idx="1566">
                  <c:v>38.760911961249697</c:v>
                </c:pt>
                <c:pt idx="1567">
                  <c:v>38.711108280047995</c:v>
                </c:pt>
                <c:pt idx="1568">
                  <c:v>38.711108280047995</c:v>
                </c:pt>
                <c:pt idx="1569">
                  <c:v>40.132155925393896</c:v>
                </c:pt>
                <c:pt idx="1570">
                  <c:v>40.079990287990285</c:v>
                </c:pt>
                <c:pt idx="1571">
                  <c:v>40.079990287990285</c:v>
                </c:pt>
                <c:pt idx="1572">
                  <c:v>41.290075719481635</c:v>
                </c:pt>
                <c:pt idx="1573">
                  <c:v>41.234812778746544</c:v>
                </c:pt>
                <c:pt idx="1574">
                  <c:v>41.234812778746544</c:v>
                </c:pt>
                <c:pt idx="1575">
                  <c:v>41.234812778746544</c:v>
                </c:pt>
                <c:pt idx="1576">
                  <c:v>35.842371845424744</c:v>
                </c:pt>
                <c:pt idx="1577">
                  <c:v>35.793495097597813</c:v>
                </c:pt>
                <c:pt idx="1578">
                  <c:v>35.793495097597813</c:v>
                </c:pt>
                <c:pt idx="1579">
                  <c:v>37.56017929591237</c:v>
                </c:pt>
                <c:pt idx="1580">
                  <c:v>37.512127890881608</c:v>
                </c:pt>
                <c:pt idx="1581">
                  <c:v>37.512127890881608</c:v>
                </c:pt>
                <c:pt idx="1582">
                  <c:v>37.512127890881608</c:v>
                </c:pt>
                <c:pt idx="1583">
                  <c:v>41.593455497353375</c:v>
                </c:pt>
                <c:pt idx="1584">
                  <c:v>41.539877229403039</c:v>
                </c:pt>
                <c:pt idx="1585">
                  <c:v>41.539877229403039</c:v>
                </c:pt>
                <c:pt idx="1586">
                  <c:v>37.134219681176226</c:v>
                </c:pt>
                <c:pt idx="1587">
                  <c:v>37.08476299269288</c:v>
                </c:pt>
                <c:pt idx="1588">
                  <c:v>37.08476299269288</c:v>
                </c:pt>
                <c:pt idx="1589">
                  <c:v>37.08476299269288</c:v>
                </c:pt>
                <c:pt idx="1590">
                  <c:v>36.189718233773362</c:v>
                </c:pt>
                <c:pt idx="1591">
                  <c:v>36.142517329770065</c:v>
                </c:pt>
                <c:pt idx="1592">
                  <c:v>36.142517329770065</c:v>
                </c:pt>
                <c:pt idx="1593">
                  <c:v>39.184409761196669</c:v>
                </c:pt>
                <c:pt idx="1594">
                  <c:v>39.132478007972296</c:v>
                </c:pt>
                <c:pt idx="1595">
                  <c:v>39.132478007972296</c:v>
                </c:pt>
                <c:pt idx="1596">
                  <c:v>39.132478007972296</c:v>
                </c:pt>
                <c:pt idx="1597">
                  <c:v>38.288479769496249</c:v>
                </c:pt>
                <c:pt idx="1598">
                  <c:v>38.237421731900504</c:v>
                </c:pt>
                <c:pt idx="1599">
                  <c:v>38.237421731900504</c:v>
                </c:pt>
                <c:pt idx="1600">
                  <c:v>40.005654437832554</c:v>
                </c:pt>
                <c:pt idx="1601">
                  <c:v>39.952060400562772</c:v>
                </c:pt>
                <c:pt idx="1602">
                  <c:v>39.952060400562772</c:v>
                </c:pt>
                <c:pt idx="1603">
                  <c:v>39.952060400562772</c:v>
                </c:pt>
                <c:pt idx="1604">
                  <c:v>38.69022685824639</c:v>
                </c:pt>
                <c:pt idx="1605">
                  <c:v>38.638474956211013</c:v>
                </c:pt>
                <c:pt idx="1606">
                  <c:v>38.638474956211013</c:v>
                </c:pt>
                <c:pt idx="1607">
                  <c:v>39.525249502424096</c:v>
                </c:pt>
                <c:pt idx="1608">
                  <c:v>39.471380825683376</c:v>
                </c:pt>
                <c:pt idx="1609">
                  <c:v>39.471380825683376</c:v>
                </c:pt>
                <c:pt idx="1610">
                  <c:v>39.471380825683376</c:v>
                </c:pt>
                <c:pt idx="1611">
                  <c:v>32.108631976099929</c:v>
                </c:pt>
                <c:pt idx="1612">
                  <c:v>32.066580379899655</c:v>
                </c:pt>
                <c:pt idx="1613">
                  <c:v>32.066580379899655</c:v>
                </c:pt>
                <c:pt idx="1614">
                  <c:v>32.066580379899655</c:v>
                </c:pt>
                <c:pt idx="1615">
                  <c:v>36.362286604950626</c:v>
                </c:pt>
                <c:pt idx="1616">
                  <c:v>36.312518121134708</c:v>
                </c:pt>
                <c:pt idx="1617">
                  <c:v>36.312518121134708</c:v>
                </c:pt>
                <c:pt idx="1618">
                  <c:v>36.312518121134708</c:v>
                </c:pt>
                <c:pt idx="1619">
                  <c:v>36.422376644197733</c:v>
                </c:pt>
                <c:pt idx="1620">
                  <c:v>36.373480892228812</c:v>
                </c:pt>
                <c:pt idx="1621">
                  <c:v>36.373480892228812</c:v>
                </c:pt>
                <c:pt idx="1622">
                  <c:v>35.283264074517739</c:v>
                </c:pt>
                <c:pt idx="1623">
                  <c:v>35.237504826829621</c:v>
                </c:pt>
                <c:pt idx="1624">
                  <c:v>35.237504826829621</c:v>
                </c:pt>
                <c:pt idx="1625">
                  <c:v>35.237504826829621</c:v>
                </c:pt>
                <c:pt idx="1626">
                  <c:v>35.017149603669147</c:v>
                </c:pt>
                <c:pt idx="1627">
                  <c:v>34.970725709033033</c:v>
                </c:pt>
                <c:pt idx="1628">
                  <c:v>34.970725709033033</c:v>
                </c:pt>
                <c:pt idx="1629">
                  <c:v>34.970725709033033</c:v>
                </c:pt>
                <c:pt idx="1630">
                  <c:v>39.122817746231199</c:v>
                </c:pt>
                <c:pt idx="1631">
                  <c:v>39.071446267607818</c:v>
                </c:pt>
                <c:pt idx="1632">
                  <c:v>39.071446267607818</c:v>
                </c:pt>
                <c:pt idx="1633">
                  <c:v>38.631642869110038</c:v>
                </c:pt>
                <c:pt idx="1634">
                  <c:v>38.58090285534778</c:v>
                </c:pt>
                <c:pt idx="1635">
                  <c:v>38.58090285534778</c:v>
                </c:pt>
                <c:pt idx="1636">
                  <c:v>38.58090285534778</c:v>
                </c:pt>
                <c:pt idx="1637">
                  <c:v>37.25604686160041</c:v>
                </c:pt>
                <c:pt idx="1638">
                  <c:v>37.207288347887939</c:v>
                </c:pt>
                <c:pt idx="1639">
                  <c:v>37.207288347887939</c:v>
                </c:pt>
                <c:pt idx="1640">
                  <c:v>37.304527045521546</c:v>
                </c:pt>
                <c:pt idx="1641">
                  <c:v>37.25575884445756</c:v>
                </c:pt>
                <c:pt idx="1642">
                  <c:v>37.25575884445756</c:v>
                </c:pt>
                <c:pt idx="1643">
                  <c:v>42.147176744991043</c:v>
                </c:pt>
                <c:pt idx="1644">
                  <c:v>42.092085419600465</c:v>
                </c:pt>
                <c:pt idx="1645">
                  <c:v>42.092085419600465</c:v>
                </c:pt>
                <c:pt idx="1646">
                  <c:v>42.092085419600465</c:v>
                </c:pt>
                <c:pt idx="1647">
                  <c:v>32.362174792218063</c:v>
                </c:pt>
                <c:pt idx="1648">
                  <c:v>32.319285291321279</c:v>
                </c:pt>
                <c:pt idx="1649">
                  <c:v>32.319285291321279</c:v>
                </c:pt>
                <c:pt idx="1650">
                  <c:v>32.319285291321279</c:v>
                </c:pt>
                <c:pt idx="1651">
                  <c:v>36.647960923659582</c:v>
                </c:pt>
                <c:pt idx="1652">
                  <c:v>36.600288486854851</c:v>
                </c:pt>
                <c:pt idx="1653">
                  <c:v>36.600288486854851</c:v>
                </c:pt>
                <c:pt idx="1654">
                  <c:v>36.600288486854851</c:v>
                </c:pt>
                <c:pt idx="1655">
                  <c:v>37.88295884490951</c:v>
                </c:pt>
                <c:pt idx="1656">
                  <c:v>37.832291984031592</c:v>
                </c:pt>
                <c:pt idx="1657">
                  <c:v>37.832291984031592</c:v>
                </c:pt>
                <c:pt idx="1658">
                  <c:v>35.925899252411533</c:v>
                </c:pt>
                <c:pt idx="1659">
                  <c:v>35.877667254910328</c:v>
                </c:pt>
                <c:pt idx="1660">
                  <c:v>35.877667254910328</c:v>
                </c:pt>
                <c:pt idx="1661">
                  <c:v>35.877667254910328</c:v>
                </c:pt>
                <c:pt idx="1662">
                  <c:v>36.409377275116974</c:v>
                </c:pt>
                <c:pt idx="1663">
                  <c:v>36.360876391369743</c:v>
                </c:pt>
                <c:pt idx="1664">
                  <c:v>36.360876391369743</c:v>
                </c:pt>
                <c:pt idx="1665">
                  <c:v>36.360876391369743</c:v>
                </c:pt>
                <c:pt idx="1666">
                  <c:v>35.686340221540533</c:v>
                </c:pt>
                <c:pt idx="1667">
                  <c:v>35.638716493817498</c:v>
                </c:pt>
                <c:pt idx="1668">
                  <c:v>35.638716493817498</c:v>
                </c:pt>
                <c:pt idx="1669">
                  <c:v>35.638716493817498</c:v>
                </c:pt>
                <c:pt idx="1670">
                  <c:v>33.777695928407667</c:v>
                </c:pt>
                <c:pt idx="1671">
                  <c:v>33.732745411130217</c:v>
                </c:pt>
                <c:pt idx="1672">
                  <c:v>33.732745411130217</c:v>
                </c:pt>
                <c:pt idx="1673">
                  <c:v>33.732745411130217</c:v>
                </c:pt>
                <c:pt idx="1674">
                  <c:v>31.905068040071811</c:v>
                </c:pt>
                <c:pt idx="1675">
                  <c:v>31.864061914336062</c:v>
                </c:pt>
                <c:pt idx="1676">
                  <c:v>31.864061914336062</c:v>
                </c:pt>
                <c:pt idx="1677">
                  <c:v>36.892208675731396</c:v>
                </c:pt>
                <c:pt idx="1678">
                  <c:v>36.843365872729834</c:v>
                </c:pt>
                <c:pt idx="1679">
                  <c:v>36.843365872729834</c:v>
                </c:pt>
                <c:pt idx="1680">
                  <c:v>36.843365872729834</c:v>
                </c:pt>
                <c:pt idx="1681">
                  <c:v>35.445172334170842</c:v>
                </c:pt>
                <c:pt idx="1682">
                  <c:v>35.399599992181344</c:v>
                </c:pt>
                <c:pt idx="1683">
                  <c:v>35.399599992181344</c:v>
                </c:pt>
                <c:pt idx="1684">
                  <c:v>35.399599992181344</c:v>
                </c:pt>
                <c:pt idx="1685">
                  <c:v>35.704295759174165</c:v>
                </c:pt>
                <c:pt idx="1686">
                  <c:v>35.658455517132715</c:v>
                </c:pt>
                <c:pt idx="1687">
                  <c:v>35.658455517132715</c:v>
                </c:pt>
                <c:pt idx="1688">
                  <c:v>36.740191821980133</c:v>
                </c:pt>
                <c:pt idx="1689">
                  <c:v>36.69108720957562</c:v>
                </c:pt>
                <c:pt idx="1690">
                  <c:v>36.69108720957562</c:v>
                </c:pt>
                <c:pt idx="1691">
                  <c:v>36.69108720957562</c:v>
                </c:pt>
                <c:pt idx="1692">
                  <c:v>36.813842998593579</c:v>
                </c:pt>
                <c:pt idx="1693">
                  <c:v>36.766708330685084</c:v>
                </c:pt>
                <c:pt idx="1694">
                  <c:v>36.766708330685084</c:v>
                </c:pt>
                <c:pt idx="1695">
                  <c:v>36.766708330685084</c:v>
                </c:pt>
                <c:pt idx="1696">
                  <c:v>32.492305266106904</c:v>
                </c:pt>
                <c:pt idx="1697">
                  <c:v>32.451005822194958</c:v>
                </c:pt>
                <c:pt idx="1698">
                  <c:v>32.451005822194958</c:v>
                </c:pt>
                <c:pt idx="1699">
                  <c:v>32.451005822194958</c:v>
                </c:pt>
                <c:pt idx="1700">
                  <c:v>32.713479880445874</c:v>
                </c:pt>
                <c:pt idx="1701">
                  <c:v>32.673143306704326</c:v>
                </c:pt>
                <c:pt idx="1702">
                  <c:v>32.673143306704326</c:v>
                </c:pt>
                <c:pt idx="1703">
                  <c:v>39.23384203689838</c:v>
                </c:pt>
                <c:pt idx="1704">
                  <c:v>39.184646373185728</c:v>
                </c:pt>
                <c:pt idx="1705">
                  <c:v>39.184646373185728</c:v>
                </c:pt>
                <c:pt idx="1706">
                  <c:v>39.184646373185728</c:v>
                </c:pt>
                <c:pt idx="1707">
                  <c:v>32.120483475003539</c:v>
                </c:pt>
                <c:pt idx="1708">
                  <c:v>32.080455025011659</c:v>
                </c:pt>
                <c:pt idx="1709">
                  <c:v>32.080455025011659</c:v>
                </c:pt>
                <c:pt idx="1710">
                  <c:v>32.080455025011659</c:v>
                </c:pt>
                <c:pt idx="1711">
                  <c:v>32.624992057403908</c:v>
                </c:pt>
                <c:pt idx="1712">
                  <c:v>32.583524994998172</c:v>
                </c:pt>
                <c:pt idx="1713">
                  <c:v>32.583524994998172</c:v>
                </c:pt>
                <c:pt idx="1714">
                  <c:v>36.964573964043367</c:v>
                </c:pt>
                <c:pt idx="1715">
                  <c:v>36.917427635882802</c:v>
                </c:pt>
                <c:pt idx="1716">
                  <c:v>36.917427635882802</c:v>
                </c:pt>
                <c:pt idx="1717">
                  <c:v>36.917427635882802</c:v>
                </c:pt>
                <c:pt idx="1718">
                  <c:v>37.919534962983739</c:v>
                </c:pt>
                <c:pt idx="1719">
                  <c:v>37.871646517838357</c:v>
                </c:pt>
                <c:pt idx="1720">
                  <c:v>37.871646517838357</c:v>
                </c:pt>
                <c:pt idx="1721">
                  <c:v>39.095383420689302</c:v>
                </c:pt>
                <c:pt idx="1722">
                  <c:v>39.045082612156122</c:v>
                </c:pt>
                <c:pt idx="1723">
                  <c:v>39.045082612156122</c:v>
                </c:pt>
                <c:pt idx="1724">
                  <c:v>37.948949773496075</c:v>
                </c:pt>
                <c:pt idx="1725">
                  <c:v>37.901870687703948</c:v>
                </c:pt>
                <c:pt idx="1726">
                  <c:v>37.901870687703948</c:v>
                </c:pt>
                <c:pt idx="1727">
                  <c:v>37.901870687703948</c:v>
                </c:pt>
                <c:pt idx="1728">
                  <c:v>38.392386130357536</c:v>
                </c:pt>
                <c:pt idx="1729">
                  <c:v>38.343859852045775</c:v>
                </c:pt>
                <c:pt idx="1730">
                  <c:v>38.343859852045775</c:v>
                </c:pt>
                <c:pt idx="1731">
                  <c:v>38.343859852045775</c:v>
                </c:pt>
                <c:pt idx="1732">
                  <c:v>29.557142645273196</c:v>
                </c:pt>
                <c:pt idx="1733">
                  <c:v>29.520707393359277</c:v>
                </c:pt>
                <c:pt idx="1734">
                  <c:v>29.520707393359277</c:v>
                </c:pt>
                <c:pt idx="1735">
                  <c:v>29.520707393359277</c:v>
                </c:pt>
                <c:pt idx="1736">
                  <c:v>31.422118477879252</c:v>
                </c:pt>
                <c:pt idx="1737">
                  <c:v>31.383541122059949</c:v>
                </c:pt>
                <c:pt idx="1738">
                  <c:v>31.383541122059949</c:v>
                </c:pt>
                <c:pt idx="1739">
                  <c:v>31.383541122059949</c:v>
                </c:pt>
                <c:pt idx="1740">
                  <c:v>32.530865475978786</c:v>
                </c:pt>
                <c:pt idx="1741">
                  <c:v>32.489612814605977</c:v>
                </c:pt>
                <c:pt idx="1742">
                  <c:v>32.489612814605977</c:v>
                </c:pt>
                <c:pt idx="1743">
                  <c:v>32.489612814605977</c:v>
                </c:pt>
                <c:pt idx="1744">
                  <c:v>31.663694093352905</c:v>
                </c:pt>
                <c:pt idx="1745">
                  <c:v>31.624620702756374</c:v>
                </c:pt>
                <c:pt idx="1746">
                  <c:v>31.624620702756374</c:v>
                </c:pt>
                <c:pt idx="1747">
                  <c:v>33.78764236146376</c:v>
                </c:pt>
                <c:pt idx="1748">
                  <c:v>33.745370765977206</c:v>
                </c:pt>
                <c:pt idx="1749">
                  <c:v>33.745370765977206</c:v>
                </c:pt>
                <c:pt idx="1750">
                  <c:v>33.745370765977206</c:v>
                </c:pt>
                <c:pt idx="1751">
                  <c:v>33.505516535085356</c:v>
                </c:pt>
                <c:pt idx="1752">
                  <c:v>33.463873255437875</c:v>
                </c:pt>
                <c:pt idx="1753">
                  <c:v>33.463873255437875</c:v>
                </c:pt>
                <c:pt idx="1754">
                  <c:v>33.463873255437875</c:v>
                </c:pt>
                <c:pt idx="1755">
                  <c:v>31.055038710889939</c:v>
                </c:pt>
                <c:pt idx="1756">
                  <c:v>31.017242264505235</c:v>
                </c:pt>
                <c:pt idx="1757">
                  <c:v>31.017242264505235</c:v>
                </c:pt>
                <c:pt idx="1758">
                  <c:v>31.017242264505235</c:v>
                </c:pt>
                <c:pt idx="1759">
                  <c:v>31.342987109936132</c:v>
                </c:pt>
                <c:pt idx="1760">
                  <c:v>31.30354357830166</c:v>
                </c:pt>
                <c:pt idx="1761">
                  <c:v>31.30354357830166</c:v>
                </c:pt>
                <c:pt idx="1762">
                  <c:v>31.30354357830166</c:v>
                </c:pt>
                <c:pt idx="1763">
                  <c:v>34.110916990559538</c:v>
                </c:pt>
                <c:pt idx="1764">
                  <c:v>34.066657892623184</c:v>
                </c:pt>
                <c:pt idx="1765">
                  <c:v>34.066657892623184</c:v>
                </c:pt>
                <c:pt idx="1766">
                  <c:v>34.066657892623184</c:v>
                </c:pt>
                <c:pt idx="1767">
                  <c:v>30.479198667690191</c:v>
                </c:pt>
                <c:pt idx="1768">
                  <c:v>30.442158804993031</c:v>
                </c:pt>
                <c:pt idx="1769">
                  <c:v>30.442158804993031</c:v>
                </c:pt>
                <c:pt idx="1770">
                  <c:v>30.442158804993031</c:v>
                </c:pt>
                <c:pt idx="1771">
                  <c:v>34.796281194157089</c:v>
                </c:pt>
                <c:pt idx="1772">
                  <c:v>34.752782113509177</c:v>
                </c:pt>
                <c:pt idx="1773">
                  <c:v>34.752782113509177</c:v>
                </c:pt>
                <c:pt idx="1774">
                  <c:v>35.16302257820103</c:v>
                </c:pt>
                <c:pt idx="1775">
                  <c:v>35.119385350330496</c:v>
                </c:pt>
                <c:pt idx="1776">
                  <c:v>35.119385350330496</c:v>
                </c:pt>
                <c:pt idx="1777">
                  <c:v>35.119385350330496</c:v>
                </c:pt>
                <c:pt idx="1778">
                  <c:v>34.6102367809764</c:v>
                </c:pt>
                <c:pt idx="1779">
                  <c:v>34.56737141299034</c:v>
                </c:pt>
                <c:pt idx="1780">
                  <c:v>34.56737141299034</c:v>
                </c:pt>
                <c:pt idx="1781">
                  <c:v>37.252669829561313</c:v>
                </c:pt>
                <c:pt idx="1782">
                  <c:v>37.206027808817737</c:v>
                </c:pt>
                <c:pt idx="1783">
                  <c:v>37.206027808817737</c:v>
                </c:pt>
                <c:pt idx="1784">
                  <c:v>37.206027808817737</c:v>
                </c:pt>
                <c:pt idx="1785">
                  <c:v>32.104983106258054</c:v>
                </c:pt>
                <c:pt idx="1786">
                  <c:v>32.065357797840996</c:v>
                </c:pt>
                <c:pt idx="1787">
                  <c:v>32.065357797840996</c:v>
                </c:pt>
                <c:pt idx="1788">
                  <c:v>32.065357797840996</c:v>
                </c:pt>
                <c:pt idx="1789">
                  <c:v>34.647916836096343</c:v>
                </c:pt>
                <c:pt idx="1790">
                  <c:v>34.605539846049616</c:v>
                </c:pt>
                <c:pt idx="1791">
                  <c:v>34.605539846049616</c:v>
                </c:pt>
                <c:pt idx="1792">
                  <c:v>35.771183065688255</c:v>
                </c:pt>
                <c:pt idx="1793">
                  <c:v>35.726790368278742</c:v>
                </c:pt>
                <c:pt idx="1794">
                  <c:v>35.726790368278742</c:v>
                </c:pt>
                <c:pt idx="1795">
                  <c:v>35.726790368278742</c:v>
                </c:pt>
                <c:pt idx="1796">
                  <c:v>31.682154444484524</c:v>
                </c:pt>
                <c:pt idx="1797">
                  <c:v>31.6425073783969</c:v>
                </c:pt>
                <c:pt idx="1798">
                  <c:v>31.6425073783969</c:v>
                </c:pt>
                <c:pt idx="1799">
                  <c:v>31.6425073783969</c:v>
                </c:pt>
                <c:pt idx="1800">
                  <c:v>32.565144812375813</c:v>
                </c:pt>
                <c:pt idx="1801">
                  <c:v>32.525252354425852</c:v>
                </c:pt>
                <c:pt idx="1802">
                  <c:v>32.525252354425852</c:v>
                </c:pt>
                <c:pt idx="1803">
                  <c:v>32.525252354425852</c:v>
                </c:pt>
                <c:pt idx="1804">
                  <c:v>32.341640837448196</c:v>
                </c:pt>
                <c:pt idx="1805">
                  <c:v>32.302034935026214</c:v>
                </c:pt>
                <c:pt idx="1806">
                  <c:v>32.302034935026214</c:v>
                </c:pt>
                <c:pt idx="1807">
                  <c:v>33.979199760433666</c:v>
                </c:pt>
                <c:pt idx="1808">
                  <c:v>33.937241586808007</c:v>
                </c:pt>
                <c:pt idx="1809">
                  <c:v>33.937241586808007</c:v>
                </c:pt>
                <c:pt idx="1810">
                  <c:v>33.937241586808007</c:v>
                </c:pt>
                <c:pt idx="1811">
                  <c:v>36.80945507608331</c:v>
                </c:pt>
                <c:pt idx="1812">
                  <c:v>36.764482265926127</c:v>
                </c:pt>
                <c:pt idx="1813">
                  <c:v>36.764482265926127</c:v>
                </c:pt>
                <c:pt idx="1814">
                  <c:v>33.545491903162322</c:v>
                </c:pt>
                <c:pt idx="1815">
                  <c:v>33.5039182018171</c:v>
                </c:pt>
                <c:pt idx="1816">
                  <c:v>33.5039182018171</c:v>
                </c:pt>
                <c:pt idx="1817">
                  <c:v>33.5039182018171</c:v>
                </c:pt>
                <c:pt idx="1818">
                  <c:v>30.76982920353694</c:v>
                </c:pt>
                <c:pt idx="1819">
                  <c:v>30.732673700222541</c:v>
                </c:pt>
                <c:pt idx="1820">
                  <c:v>30.732673700222541</c:v>
                </c:pt>
                <c:pt idx="1821">
                  <c:v>30.732673700222541</c:v>
                </c:pt>
                <c:pt idx="1822">
                  <c:v>29.383320890457092</c:v>
                </c:pt>
                <c:pt idx="1823">
                  <c:v>29.348393444084319</c:v>
                </c:pt>
                <c:pt idx="1824">
                  <c:v>29.348393444084319</c:v>
                </c:pt>
                <c:pt idx="1825">
                  <c:v>29.348393444084319</c:v>
                </c:pt>
                <c:pt idx="1826">
                  <c:v>31.12740372783821</c:v>
                </c:pt>
                <c:pt idx="1827">
                  <c:v>31.089670123676083</c:v>
                </c:pt>
                <c:pt idx="1828">
                  <c:v>31.089670123676083</c:v>
                </c:pt>
                <c:pt idx="1829">
                  <c:v>31.089670123676083</c:v>
                </c:pt>
                <c:pt idx="1830">
                  <c:v>29.623029667362633</c:v>
                </c:pt>
                <c:pt idx="1831">
                  <c:v>29.588487996719479</c:v>
                </c:pt>
                <c:pt idx="1832">
                  <c:v>29.588487996719479</c:v>
                </c:pt>
                <c:pt idx="1833">
                  <c:v>29.588487996719479</c:v>
                </c:pt>
                <c:pt idx="1834">
                  <c:v>30.789425805983424</c:v>
                </c:pt>
                <c:pt idx="1835">
                  <c:v>30.751840865225645</c:v>
                </c:pt>
                <c:pt idx="1836">
                  <c:v>30.751840865225645</c:v>
                </c:pt>
                <c:pt idx="1837">
                  <c:v>30.751840865225645</c:v>
                </c:pt>
                <c:pt idx="1838">
                  <c:v>29.19547416369322</c:v>
                </c:pt>
                <c:pt idx="1839">
                  <c:v>29.160881697467065</c:v>
                </c:pt>
                <c:pt idx="1840">
                  <c:v>29.160881697467065</c:v>
                </c:pt>
                <c:pt idx="1841">
                  <c:v>29.160881697467065</c:v>
                </c:pt>
                <c:pt idx="1842">
                  <c:v>29.641405316866155</c:v>
                </c:pt>
                <c:pt idx="1843">
                  <c:v>29.606027541654438</c:v>
                </c:pt>
                <c:pt idx="1844">
                  <c:v>29.606027541654438</c:v>
                </c:pt>
                <c:pt idx="1845">
                  <c:v>29.606027541654438</c:v>
                </c:pt>
                <c:pt idx="1846">
                  <c:v>31.736304294421789</c:v>
                </c:pt>
                <c:pt idx="1847">
                  <c:v>31.698591066771925</c:v>
                </c:pt>
                <c:pt idx="1848">
                  <c:v>31.698591066771925</c:v>
                </c:pt>
                <c:pt idx="1849">
                  <c:v>31.698591066771925</c:v>
                </c:pt>
                <c:pt idx="1850">
                  <c:v>29.173871170547212</c:v>
                </c:pt>
                <c:pt idx="1851">
                  <c:v>29.139366235568552</c:v>
                </c:pt>
                <c:pt idx="1852">
                  <c:v>29.139366235568552</c:v>
                </c:pt>
                <c:pt idx="1853">
                  <c:v>29.139366235568552</c:v>
                </c:pt>
                <c:pt idx="1854">
                  <c:v>35.272774037450255</c:v>
                </c:pt>
                <c:pt idx="1855">
                  <c:v>35.2310548606252</c:v>
                </c:pt>
                <c:pt idx="1856">
                  <c:v>35.2310548606252</c:v>
                </c:pt>
                <c:pt idx="1857">
                  <c:v>35.2310548606252</c:v>
                </c:pt>
                <c:pt idx="1858">
                  <c:v>31.297333008907813</c:v>
                </c:pt>
                <c:pt idx="1859">
                  <c:v>31.25991515445525</c:v>
                </c:pt>
                <c:pt idx="1860">
                  <c:v>31.25991515445525</c:v>
                </c:pt>
                <c:pt idx="1861">
                  <c:v>30.807598762697832</c:v>
                </c:pt>
                <c:pt idx="1862">
                  <c:v>30.77115736259098</c:v>
                </c:pt>
                <c:pt idx="1863">
                  <c:v>30.77115736259098</c:v>
                </c:pt>
                <c:pt idx="1864">
                  <c:v>30.77115736259098</c:v>
                </c:pt>
                <c:pt idx="1865">
                  <c:v>30.77115736259098</c:v>
                </c:pt>
                <c:pt idx="1866">
                  <c:v>28.519960344861911</c:v>
                </c:pt>
                <c:pt idx="1867">
                  <c:v>28.48693971943009</c:v>
                </c:pt>
                <c:pt idx="1868">
                  <c:v>28.48693971943009</c:v>
                </c:pt>
                <c:pt idx="1869">
                  <c:v>29.962775821840729</c:v>
                </c:pt>
                <c:pt idx="1870">
                  <c:v>29.927556204834477</c:v>
                </c:pt>
                <c:pt idx="1871">
                  <c:v>29.927556204834477</c:v>
                </c:pt>
                <c:pt idx="1872">
                  <c:v>29.927556204834477</c:v>
                </c:pt>
                <c:pt idx="1873">
                  <c:v>29.927556204834477</c:v>
                </c:pt>
                <c:pt idx="1874">
                  <c:v>28.342537382304052</c:v>
                </c:pt>
                <c:pt idx="1875">
                  <c:v>28.309939991316931</c:v>
                </c:pt>
                <c:pt idx="1876">
                  <c:v>28.309939991316931</c:v>
                </c:pt>
                <c:pt idx="1877">
                  <c:v>28.309939991316931</c:v>
                </c:pt>
                <c:pt idx="1878">
                  <c:v>28.842625913567563</c:v>
                </c:pt>
                <c:pt idx="1879">
                  <c:v>28.808725035972081</c:v>
                </c:pt>
                <c:pt idx="1880">
                  <c:v>28.808725035972081</c:v>
                </c:pt>
                <c:pt idx="1881">
                  <c:v>28.808725035972081</c:v>
                </c:pt>
                <c:pt idx="1882">
                  <c:v>29.505294925837649</c:v>
                </c:pt>
                <c:pt idx="1883">
                  <c:v>29.470345088103652</c:v>
                </c:pt>
                <c:pt idx="1884">
                  <c:v>29.470345088103652</c:v>
                </c:pt>
                <c:pt idx="1885">
                  <c:v>29.470345088103652</c:v>
                </c:pt>
                <c:pt idx="1886">
                  <c:v>27.934260560405299</c:v>
                </c:pt>
                <c:pt idx="1887">
                  <c:v>27.901763885821364</c:v>
                </c:pt>
                <c:pt idx="1888">
                  <c:v>27.901763885821364</c:v>
                </c:pt>
                <c:pt idx="1889">
                  <c:v>27.901763885821364</c:v>
                </c:pt>
                <c:pt idx="1890">
                  <c:v>28.686458720192977</c:v>
                </c:pt>
                <c:pt idx="1891">
                  <c:v>28.652354322444232</c:v>
                </c:pt>
                <c:pt idx="1892">
                  <c:v>28.652354322444232</c:v>
                </c:pt>
                <c:pt idx="1893">
                  <c:v>28.652354322444232</c:v>
                </c:pt>
                <c:pt idx="1894">
                  <c:v>29.488361984281255</c:v>
                </c:pt>
                <c:pt idx="1895">
                  <c:v>29.453767480348546</c:v>
                </c:pt>
                <c:pt idx="1896">
                  <c:v>29.453767480348546</c:v>
                </c:pt>
                <c:pt idx="1897">
                  <c:v>29.453767480348546</c:v>
                </c:pt>
                <c:pt idx="1898">
                  <c:v>28.104099566834002</c:v>
                </c:pt>
                <c:pt idx="1899">
                  <c:v>28.070360309911617</c:v>
                </c:pt>
                <c:pt idx="1900">
                  <c:v>28.070360309911617</c:v>
                </c:pt>
                <c:pt idx="1901">
                  <c:v>28.070360309911617</c:v>
                </c:pt>
                <c:pt idx="1902">
                  <c:v>28.070360309911617</c:v>
                </c:pt>
                <c:pt idx="1903">
                  <c:v>26.707518100080193</c:v>
                </c:pt>
                <c:pt idx="1904">
                  <c:v>26.675718501501027</c:v>
                </c:pt>
                <c:pt idx="1905">
                  <c:v>26.675718501501027</c:v>
                </c:pt>
                <c:pt idx="1906">
                  <c:v>26.675718501501027</c:v>
                </c:pt>
                <c:pt idx="1907">
                  <c:v>30.305719638760543</c:v>
                </c:pt>
                <c:pt idx="1908">
                  <c:v>30.270327612135912</c:v>
                </c:pt>
                <c:pt idx="1909">
                  <c:v>30.270327612135912</c:v>
                </c:pt>
                <c:pt idx="1910">
                  <c:v>30.270327612135912</c:v>
                </c:pt>
                <c:pt idx="1911">
                  <c:v>31.088941742433587</c:v>
                </c:pt>
                <c:pt idx="1912">
                  <c:v>31.052981719181965</c:v>
                </c:pt>
                <c:pt idx="1913">
                  <c:v>31.052981719181965</c:v>
                </c:pt>
                <c:pt idx="1914">
                  <c:v>31.943578790157108</c:v>
                </c:pt>
                <c:pt idx="1915">
                  <c:v>31.905449870865834</c:v>
                </c:pt>
                <c:pt idx="1916">
                  <c:v>31.905449870865834</c:v>
                </c:pt>
                <c:pt idx="1917">
                  <c:v>31.905449870865834</c:v>
                </c:pt>
                <c:pt idx="1918">
                  <c:v>32.261431595800531</c:v>
                </c:pt>
                <c:pt idx="1919">
                  <c:v>32.223064493838841</c:v>
                </c:pt>
                <c:pt idx="1920">
                  <c:v>32.223064493838841</c:v>
                </c:pt>
                <c:pt idx="1921">
                  <c:v>32.223064493838841</c:v>
                </c:pt>
                <c:pt idx="1922">
                  <c:v>29.683699488987166</c:v>
                </c:pt>
                <c:pt idx="1923">
                  <c:v>29.648919212273551</c:v>
                </c:pt>
                <c:pt idx="1924">
                  <c:v>29.648919212273551</c:v>
                </c:pt>
                <c:pt idx="1925">
                  <c:v>29.648919212273551</c:v>
                </c:pt>
                <c:pt idx="1926">
                  <c:v>28.105021419854562</c:v>
                </c:pt>
                <c:pt idx="1927">
                  <c:v>28.072548199740584</c:v>
                </c:pt>
                <c:pt idx="1928">
                  <c:v>28.072548199740584</c:v>
                </c:pt>
                <c:pt idx="1929">
                  <c:v>28.072548199740584</c:v>
                </c:pt>
                <c:pt idx="1930">
                  <c:v>28.315963397484577</c:v>
                </c:pt>
                <c:pt idx="1931">
                  <c:v>28.282934548642718</c:v>
                </c:pt>
                <c:pt idx="1932">
                  <c:v>28.282934548642718</c:v>
                </c:pt>
                <c:pt idx="1933">
                  <c:v>28.282934548642718</c:v>
                </c:pt>
                <c:pt idx="1934">
                  <c:v>28.085987034699009</c:v>
                </c:pt>
                <c:pt idx="1935">
                  <c:v>28.053450432822665</c:v>
                </c:pt>
                <c:pt idx="1936">
                  <c:v>28.053450432822665</c:v>
                </c:pt>
                <c:pt idx="1937">
                  <c:v>28.053450432822665</c:v>
                </c:pt>
                <c:pt idx="1938">
                  <c:v>28.053450432822665</c:v>
                </c:pt>
                <c:pt idx="1939">
                  <c:v>25.300196386939859</c:v>
                </c:pt>
                <c:pt idx="1940">
                  <c:v>25.270846626214627</c:v>
                </c:pt>
                <c:pt idx="1941">
                  <c:v>25.270846626214627</c:v>
                </c:pt>
                <c:pt idx="1942">
                  <c:v>25.270846626214627</c:v>
                </c:pt>
                <c:pt idx="1943">
                  <c:v>30.022597468131899</c:v>
                </c:pt>
                <c:pt idx="1944">
                  <c:v>29.986855627492922</c:v>
                </c:pt>
                <c:pt idx="1945">
                  <c:v>29.986855627492922</c:v>
                </c:pt>
                <c:pt idx="1946">
                  <c:v>29.986855627492922</c:v>
                </c:pt>
                <c:pt idx="1947">
                  <c:v>30.11957288543028</c:v>
                </c:pt>
                <c:pt idx="1948">
                  <c:v>30.083802359816953</c:v>
                </c:pt>
                <c:pt idx="1949">
                  <c:v>30.083802359816953</c:v>
                </c:pt>
                <c:pt idx="1950">
                  <c:v>30.083802359816953</c:v>
                </c:pt>
                <c:pt idx="1951">
                  <c:v>31.657903198013024</c:v>
                </c:pt>
                <c:pt idx="1952">
                  <c:v>31.620949994252193</c:v>
                </c:pt>
                <c:pt idx="1953">
                  <c:v>31.620949994252193</c:v>
                </c:pt>
                <c:pt idx="1954">
                  <c:v>31.620949994252193</c:v>
                </c:pt>
                <c:pt idx="1955">
                  <c:v>29.256493627077862</c:v>
                </c:pt>
                <c:pt idx="1956">
                  <c:v>29.222459347589115</c:v>
                </c:pt>
                <c:pt idx="1957">
                  <c:v>29.222459347589115</c:v>
                </c:pt>
                <c:pt idx="1958">
                  <c:v>29.222459347589115</c:v>
                </c:pt>
                <c:pt idx="1959">
                  <c:v>28.202528893891245</c:v>
                </c:pt>
                <c:pt idx="1960">
                  <c:v>28.170886608562466</c:v>
                </c:pt>
                <c:pt idx="1961">
                  <c:v>28.170886608562466</c:v>
                </c:pt>
                <c:pt idx="1962">
                  <c:v>28.170886608562466</c:v>
                </c:pt>
                <c:pt idx="1963">
                  <c:v>30.865449536194049</c:v>
                </c:pt>
                <c:pt idx="1964">
                  <c:v>30.829828018135224</c:v>
                </c:pt>
                <c:pt idx="1965">
                  <c:v>30.829828018135224</c:v>
                </c:pt>
                <c:pt idx="1966">
                  <c:v>30.16006838825971</c:v>
                </c:pt>
                <c:pt idx="1967">
                  <c:v>30.125728208806414</c:v>
                </c:pt>
                <c:pt idx="1968">
                  <c:v>30.125728208806414</c:v>
                </c:pt>
                <c:pt idx="1969">
                  <c:v>30.125728208806414</c:v>
                </c:pt>
                <c:pt idx="1970">
                  <c:v>30.125728208806414</c:v>
                </c:pt>
                <c:pt idx="1971">
                  <c:v>28.250865487320851</c:v>
                </c:pt>
                <c:pt idx="1972">
                  <c:v>28.218212740256302</c:v>
                </c:pt>
                <c:pt idx="1973">
                  <c:v>28.218212740256302</c:v>
                </c:pt>
                <c:pt idx="1974">
                  <c:v>28.218212740256302</c:v>
                </c:pt>
                <c:pt idx="1975">
                  <c:v>28.882825002469939</c:v>
                </c:pt>
                <c:pt idx="1976">
                  <c:v>28.849513016461515</c:v>
                </c:pt>
                <c:pt idx="1977">
                  <c:v>28.849513016461515</c:v>
                </c:pt>
                <c:pt idx="1978">
                  <c:v>28.849513016461515</c:v>
                </c:pt>
                <c:pt idx="1979">
                  <c:v>28.304057985254762</c:v>
                </c:pt>
                <c:pt idx="1980">
                  <c:v>28.271599501931245</c:v>
                </c:pt>
                <c:pt idx="1981">
                  <c:v>28.271599501931245</c:v>
                </c:pt>
                <c:pt idx="1982">
                  <c:v>28.271599501931245</c:v>
                </c:pt>
                <c:pt idx="1983">
                  <c:v>29.270241698831068</c:v>
                </c:pt>
                <c:pt idx="1984">
                  <c:v>29.236329329147221</c:v>
                </c:pt>
                <c:pt idx="1985">
                  <c:v>29.236329329147221</c:v>
                </c:pt>
                <c:pt idx="1986">
                  <c:v>29.236329329147221</c:v>
                </c:pt>
                <c:pt idx="1987">
                  <c:v>27.088343387409473</c:v>
                </c:pt>
                <c:pt idx="1988">
                  <c:v>27.057827899896743</c:v>
                </c:pt>
                <c:pt idx="1989">
                  <c:v>27.057827899896743</c:v>
                </c:pt>
                <c:pt idx="1990">
                  <c:v>27.057827899896743</c:v>
                </c:pt>
                <c:pt idx="1991">
                  <c:v>27.629127638261057</c:v>
                </c:pt>
                <c:pt idx="1992">
                  <c:v>27.597820341190079</c:v>
                </c:pt>
                <c:pt idx="1993">
                  <c:v>27.597820341190079</c:v>
                </c:pt>
                <c:pt idx="1994">
                  <c:v>27.597820341190079</c:v>
                </c:pt>
                <c:pt idx="1995">
                  <c:v>27.303455548836958</c:v>
                </c:pt>
                <c:pt idx="1996">
                  <c:v>27.272999479755985</c:v>
                </c:pt>
                <c:pt idx="1997">
                  <c:v>27.272999479755985</c:v>
                </c:pt>
                <c:pt idx="1998">
                  <c:v>27.272999479755985</c:v>
                </c:pt>
                <c:pt idx="1999">
                  <c:v>31.355442293227963</c:v>
                </c:pt>
                <c:pt idx="2000">
                  <c:v>31.320306688310136</c:v>
                </c:pt>
                <c:pt idx="2001">
                  <c:v>31.320306688310136</c:v>
                </c:pt>
                <c:pt idx="2002">
                  <c:v>31.320306688310136</c:v>
                </c:pt>
                <c:pt idx="2003">
                  <c:v>29.453222537452017</c:v>
                </c:pt>
                <c:pt idx="2004">
                  <c:v>29.420071390045052</c:v>
                </c:pt>
                <c:pt idx="2005">
                  <c:v>29.420071390045052</c:v>
                </c:pt>
                <c:pt idx="2006">
                  <c:v>29.420071390045052</c:v>
                </c:pt>
                <c:pt idx="2007">
                  <c:v>28.629014470285</c:v>
                </c:pt>
                <c:pt idx="2008">
                  <c:v>28.596467593403553</c:v>
                </c:pt>
                <c:pt idx="2009">
                  <c:v>28.596467593403553</c:v>
                </c:pt>
                <c:pt idx="2010">
                  <c:v>28.596467593403553</c:v>
                </c:pt>
                <c:pt idx="2011">
                  <c:v>27.94306699680337</c:v>
                </c:pt>
                <c:pt idx="2012">
                  <c:v>27.91105015312138</c:v>
                </c:pt>
                <c:pt idx="2013">
                  <c:v>27.91105015312138</c:v>
                </c:pt>
                <c:pt idx="2014">
                  <c:v>27.91105015312138</c:v>
                </c:pt>
                <c:pt idx="2015">
                  <c:v>26.809657766769686</c:v>
                </c:pt>
                <c:pt idx="2016">
                  <c:v>26.779349269994206</c:v>
                </c:pt>
                <c:pt idx="2017">
                  <c:v>26.779349269994206</c:v>
                </c:pt>
                <c:pt idx="2018">
                  <c:v>26.779349269994206</c:v>
                </c:pt>
                <c:pt idx="2019">
                  <c:v>26.834727785915074</c:v>
                </c:pt>
                <c:pt idx="2020">
                  <c:v>26.804795406005319</c:v>
                </c:pt>
                <c:pt idx="2021">
                  <c:v>26.804795406005319</c:v>
                </c:pt>
                <c:pt idx="2022">
                  <c:v>26.804795406005319</c:v>
                </c:pt>
                <c:pt idx="2023">
                  <c:v>27.145251275388215</c:v>
                </c:pt>
                <c:pt idx="2024">
                  <c:v>27.114671114646811</c:v>
                </c:pt>
                <c:pt idx="2025">
                  <c:v>27.114671114646811</c:v>
                </c:pt>
                <c:pt idx="2026">
                  <c:v>27.114671114646811</c:v>
                </c:pt>
                <c:pt idx="2027">
                  <c:v>27.114309879509204</c:v>
                </c:pt>
                <c:pt idx="2028">
                  <c:v>27.084047042368507</c:v>
                </c:pt>
                <c:pt idx="2029">
                  <c:v>27.084047042368507</c:v>
                </c:pt>
                <c:pt idx="2030">
                  <c:v>27.084047042368507</c:v>
                </c:pt>
                <c:pt idx="2031">
                  <c:v>28.891036201260714</c:v>
                </c:pt>
                <c:pt idx="2032">
                  <c:v>28.858778053992737</c:v>
                </c:pt>
                <c:pt idx="2033">
                  <c:v>28.858778053992737</c:v>
                </c:pt>
                <c:pt idx="2034">
                  <c:v>28.858778053992737</c:v>
                </c:pt>
                <c:pt idx="2035">
                  <c:v>28.858778053992737</c:v>
                </c:pt>
                <c:pt idx="2036">
                  <c:v>26.862914393683024</c:v>
                </c:pt>
                <c:pt idx="2037">
                  <c:v>26.833077879404154</c:v>
                </c:pt>
                <c:pt idx="2038">
                  <c:v>26.833077879404154</c:v>
                </c:pt>
                <c:pt idx="2039">
                  <c:v>26.833077879404154</c:v>
                </c:pt>
                <c:pt idx="2040">
                  <c:v>27.977974698157599</c:v>
                </c:pt>
                <c:pt idx="2041">
                  <c:v>27.946789954513136</c:v>
                </c:pt>
                <c:pt idx="2042">
                  <c:v>27.946789954513136</c:v>
                </c:pt>
                <c:pt idx="2043">
                  <c:v>27.946789954513136</c:v>
                </c:pt>
                <c:pt idx="2044">
                  <c:v>26.628987109230383</c:v>
                </c:pt>
                <c:pt idx="2045">
                  <c:v>26.599037385531791</c:v>
                </c:pt>
                <c:pt idx="2046">
                  <c:v>26.599037385531791</c:v>
                </c:pt>
                <c:pt idx="2047">
                  <c:v>26.599037385531791</c:v>
                </c:pt>
                <c:pt idx="2048">
                  <c:v>29.456025831358364</c:v>
                </c:pt>
                <c:pt idx="2049">
                  <c:v>29.422786918078163</c:v>
                </c:pt>
                <c:pt idx="2050">
                  <c:v>29.422786918078163</c:v>
                </c:pt>
                <c:pt idx="2051">
                  <c:v>29.422786918078163</c:v>
                </c:pt>
                <c:pt idx="2052">
                  <c:v>28.979063118621301</c:v>
                </c:pt>
                <c:pt idx="2053">
                  <c:v>28.946571051033022</c:v>
                </c:pt>
                <c:pt idx="2054">
                  <c:v>28.946571051033022</c:v>
                </c:pt>
                <c:pt idx="2055">
                  <c:v>28.946571051033022</c:v>
                </c:pt>
                <c:pt idx="2056">
                  <c:v>26.972753251905143</c:v>
                </c:pt>
                <c:pt idx="2057">
                  <c:v>26.943170620742553</c:v>
                </c:pt>
                <c:pt idx="2058">
                  <c:v>26.943170620742553</c:v>
                </c:pt>
                <c:pt idx="2059">
                  <c:v>26.943170620742553</c:v>
                </c:pt>
                <c:pt idx="2060">
                  <c:v>25.748135761765965</c:v>
                </c:pt>
                <c:pt idx="2061">
                  <c:v>25.719653061107234</c:v>
                </c:pt>
                <c:pt idx="2062">
                  <c:v>25.719653061107234</c:v>
                </c:pt>
                <c:pt idx="2063">
                  <c:v>25.719653061107234</c:v>
                </c:pt>
                <c:pt idx="2064">
                  <c:v>26.761855008613015</c:v>
                </c:pt>
                <c:pt idx="2065">
                  <c:v>26.732327909425532</c:v>
                </c:pt>
                <c:pt idx="2066">
                  <c:v>26.732327909425532</c:v>
                </c:pt>
                <c:pt idx="2067">
                  <c:v>26.732327909425532</c:v>
                </c:pt>
                <c:pt idx="2068">
                  <c:v>27.238989592061213</c:v>
                </c:pt>
                <c:pt idx="2069">
                  <c:v>27.209453580521821</c:v>
                </c:pt>
                <c:pt idx="2070">
                  <c:v>27.209453580521821</c:v>
                </c:pt>
                <c:pt idx="2071">
                  <c:v>27.209453580521821</c:v>
                </c:pt>
                <c:pt idx="2072">
                  <c:v>29.545778998351519</c:v>
                </c:pt>
                <c:pt idx="2073">
                  <c:v>29.513021607060391</c:v>
                </c:pt>
                <c:pt idx="2074">
                  <c:v>29.513021607060391</c:v>
                </c:pt>
                <c:pt idx="2075">
                  <c:v>29.513021607060391</c:v>
                </c:pt>
                <c:pt idx="2076">
                  <c:v>29.103767316451048</c:v>
                </c:pt>
                <c:pt idx="2077">
                  <c:v>29.071423753014912</c:v>
                </c:pt>
                <c:pt idx="2078">
                  <c:v>29.071423753014912</c:v>
                </c:pt>
                <c:pt idx="2079">
                  <c:v>29.071423753014912</c:v>
                </c:pt>
                <c:pt idx="2080">
                  <c:v>27.716401936147477</c:v>
                </c:pt>
                <c:pt idx="2081">
                  <c:v>27.685054014834908</c:v>
                </c:pt>
                <c:pt idx="2082">
                  <c:v>27.685054014834908</c:v>
                </c:pt>
                <c:pt idx="2083">
                  <c:v>27.685054014834908</c:v>
                </c:pt>
                <c:pt idx="2084">
                  <c:v>27.45032444862121</c:v>
                </c:pt>
                <c:pt idx="2085">
                  <c:v>27.420071610905513</c:v>
                </c:pt>
                <c:pt idx="2086">
                  <c:v>27.420071610905513</c:v>
                </c:pt>
                <c:pt idx="2087">
                  <c:v>27.420071610905513</c:v>
                </c:pt>
                <c:pt idx="2088">
                  <c:v>27.066285349130762</c:v>
                </c:pt>
                <c:pt idx="2089">
                  <c:v>27.036418704318088</c:v>
                </c:pt>
                <c:pt idx="2090">
                  <c:v>27.036418704318088</c:v>
                </c:pt>
                <c:pt idx="2091">
                  <c:v>27.036418704318088</c:v>
                </c:pt>
                <c:pt idx="2092">
                  <c:v>27.374348343100042</c:v>
                </c:pt>
                <c:pt idx="2093">
                  <c:v>27.344416847220934</c:v>
                </c:pt>
                <c:pt idx="2094">
                  <c:v>27.344416847220934</c:v>
                </c:pt>
                <c:pt idx="2095">
                  <c:v>27.344416847220934</c:v>
                </c:pt>
                <c:pt idx="2096">
                  <c:v>26.729455843306859</c:v>
                </c:pt>
                <c:pt idx="2097">
                  <c:v>26.700388715073554</c:v>
                </c:pt>
                <c:pt idx="2098">
                  <c:v>26.700388715073554</c:v>
                </c:pt>
                <c:pt idx="2099">
                  <c:v>26.700388715073554</c:v>
                </c:pt>
                <c:pt idx="2100">
                  <c:v>29.986916284189792</c:v>
                </c:pt>
                <c:pt idx="2101">
                  <c:v>29.953893170786561</c:v>
                </c:pt>
                <c:pt idx="2102">
                  <c:v>29.953893170786561</c:v>
                </c:pt>
                <c:pt idx="2103">
                  <c:v>29.953893170786561</c:v>
                </c:pt>
                <c:pt idx="2104">
                  <c:v>27.50335568691002</c:v>
                </c:pt>
                <c:pt idx="2105">
                  <c:v>27.473649472097915</c:v>
                </c:pt>
                <c:pt idx="2106">
                  <c:v>27.473649472097915</c:v>
                </c:pt>
                <c:pt idx="2107">
                  <c:v>27.473649472097915</c:v>
                </c:pt>
                <c:pt idx="2108">
                  <c:v>27.506331842062913</c:v>
                </c:pt>
                <c:pt idx="2109">
                  <c:v>27.476363325720882</c:v>
                </c:pt>
                <c:pt idx="2110">
                  <c:v>27.476363325720882</c:v>
                </c:pt>
                <c:pt idx="2111">
                  <c:v>27.476363325720882</c:v>
                </c:pt>
                <c:pt idx="2112">
                  <c:v>27.787074160021088</c:v>
                </c:pt>
                <c:pt idx="2113">
                  <c:v>27.757450556527033</c:v>
                </c:pt>
                <c:pt idx="2114">
                  <c:v>27.757450556527033</c:v>
                </c:pt>
                <c:pt idx="2115">
                  <c:v>27.757450556527033</c:v>
                </c:pt>
                <c:pt idx="2116">
                  <c:v>27.014969513599524</c:v>
                </c:pt>
                <c:pt idx="2117">
                  <c:v>26.985805288105333</c:v>
                </c:pt>
                <c:pt idx="2118">
                  <c:v>26.985805288105333</c:v>
                </c:pt>
                <c:pt idx="2119">
                  <c:v>26.985805288105333</c:v>
                </c:pt>
                <c:pt idx="2120">
                  <c:v>29.077666213717471</c:v>
                </c:pt>
                <c:pt idx="2121">
                  <c:v>29.045075196057635</c:v>
                </c:pt>
                <c:pt idx="2122">
                  <c:v>29.045075196057635</c:v>
                </c:pt>
                <c:pt idx="2123">
                  <c:v>29.045075196057635</c:v>
                </c:pt>
                <c:pt idx="2124">
                  <c:v>27.072315262290974</c:v>
                </c:pt>
                <c:pt idx="2125">
                  <c:v>27.042748457055875</c:v>
                </c:pt>
                <c:pt idx="2126">
                  <c:v>27.042748457055875</c:v>
                </c:pt>
                <c:pt idx="2127">
                  <c:v>27.042748457055875</c:v>
                </c:pt>
                <c:pt idx="2128">
                  <c:v>28.091906462129373</c:v>
                </c:pt>
                <c:pt idx="2129">
                  <c:v>28.061187834366507</c:v>
                </c:pt>
                <c:pt idx="2130">
                  <c:v>28.061187834366507</c:v>
                </c:pt>
                <c:pt idx="2131">
                  <c:v>28.061187834366507</c:v>
                </c:pt>
                <c:pt idx="2132">
                  <c:v>26.684762855856381</c:v>
                </c:pt>
                <c:pt idx="2133">
                  <c:v>26.656157458146954</c:v>
                </c:pt>
                <c:pt idx="2134">
                  <c:v>26.656157458146954</c:v>
                </c:pt>
                <c:pt idx="2135">
                  <c:v>26.656157458146954</c:v>
                </c:pt>
                <c:pt idx="2136">
                  <c:v>28.242182726282255</c:v>
                </c:pt>
                <c:pt idx="2137">
                  <c:v>28.211968590794019</c:v>
                </c:pt>
                <c:pt idx="2138">
                  <c:v>28.211968590794019</c:v>
                </c:pt>
                <c:pt idx="2139">
                  <c:v>28.211968590794019</c:v>
                </c:pt>
                <c:pt idx="2140">
                  <c:v>27.024427865234053</c:v>
                </c:pt>
                <c:pt idx="2141">
                  <c:v>26.995397281690032</c:v>
                </c:pt>
                <c:pt idx="2142">
                  <c:v>26.995397281690032</c:v>
                </c:pt>
                <c:pt idx="2143">
                  <c:v>26.995397281690032</c:v>
                </c:pt>
                <c:pt idx="2144">
                  <c:v>26.328877934161127</c:v>
                </c:pt>
                <c:pt idx="2145">
                  <c:v>26.300302239135245</c:v>
                </c:pt>
                <c:pt idx="2146">
                  <c:v>26.300302239135245</c:v>
                </c:pt>
                <c:pt idx="2147">
                  <c:v>29.344222426518346</c:v>
                </c:pt>
                <c:pt idx="2148">
                  <c:v>29.312347599763971</c:v>
                </c:pt>
                <c:pt idx="2149">
                  <c:v>29.312347599763971</c:v>
                </c:pt>
                <c:pt idx="2150">
                  <c:v>29.312347599763971</c:v>
                </c:pt>
                <c:pt idx="2151">
                  <c:v>27.270775607899566</c:v>
                </c:pt>
                <c:pt idx="2152">
                  <c:v>27.241348766052713</c:v>
                </c:pt>
                <c:pt idx="2153">
                  <c:v>27.241348766052713</c:v>
                </c:pt>
                <c:pt idx="2154">
                  <c:v>27.241348766052713</c:v>
                </c:pt>
                <c:pt idx="2155">
                  <c:v>28.011849585276121</c:v>
                </c:pt>
                <c:pt idx="2156">
                  <c:v>27.981418950456483</c:v>
                </c:pt>
                <c:pt idx="2157">
                  <c:v>27.981418950456483</c:v>
                </c:pt>
                <c:pt idx="2158">
                  <c:v>27.981418950456483</c:v>
                </c:pt>
                <c:pt idx="2159">
                  <c:v>28.525040049967131</c:v>
                </c:pt>
                <c:pt idx="2160">
                  <c:v>28.493827246580061</c:v>
                </c:pt>
                <c:pt idx="2161">
                  <c:v>28.493827246580061</c:v>
                </c:pt>
                <c:pt idx="2162">
                  <c:v>28.493827246580061</c:v>
                </c:pt>
                <c:pt idx="2163">
                  <c:v>27.748106529494823</c:v>
                </c:pt>
                <c:pt idx="2164">
                  <c:v>27.718125877977741</c:v>
                </c:pt>
                <c:pt idx="2165">
                  <c:v>27.718125877977741</c:v>
                </c:pt>
                <c:pt idx="2166">
                  <c:v>27.718125877977741</c:v>
                </c:pt>
                <c:pt idx="2167">
                  <c:v>28.900433479734073</c:v>
                </c:pt>
                <c:pt idx="2168">
                  <c:v>28.869144120034754</c:v>
                </c:pt>
                <c:pt idx="2169">
                  <c:v>28.869144120034754</c:v>
                </c:pt>
                <c:pt idx="2170">
                  <c:v>28.869144120034754</c:v>
                </c:pt>
                <c:pt idx="2171">
                  <c:v>27.544191021407858</c:v>
                </c:pt>
                <c:pt idx="2172">
                  <c:v>27.514815203421673</c:v>
                </c:pt>
                <c:pt idx="2173">
                  <c:v>27.514815203421673</c:v>
                </c:pt>
                <c:pt idx="2174">
                  <c:v>27.514815203421673</c:v>
                </c:pt>
                <c:pt idx="2175">
                  <c:v>26.608068350368104</c:v>
                </c:pt>
                <c:pt idx="2176">
                  <c:v>26.579591019605992</c:v>
                </c:pt>
                <c:pt idx="2177">
                  <c:v>26.579591019605992</c:v>
                </c:pt>
                <c:pt idx="2178">
                  <c:v>26.579591019605992</c:v>
                </c:pt>
                <c:pt idx="2179">
                  <c:v>25.852595374892758</c:v>
                </c:pt>
                <c:pt idx="2180">
                  <c:v>25.824999582761826</c:v>
                </c:pt>
                <c:pt idx="2181">
                  <c:v>25.824999582761826</c:v>
                </c:pt>
                <c:pt idx="2182">
                  <c:v>25.824999582761826</c:v>
                </c:pt>
                <c:pt idx="2183">
                  <c:v>28.052022973838877</c:v>
                </c:pt>
                <c:pt idx="2184">
                  <c:v>28.021657950564439</c:v>
                </c:pt>
                <c:pt idx="2185">
                  <c:v>28.021657950564439</c:v>
                </c:pt>
                <c:pt idx="2186">
                  <c:v>28.021657950564439</c:v>
                </c:pt>
                <c:pt idx="2187">
                  <c:v>28.101626506779795</c:v>
                </c:pt>
                <c:pt idx="2188">
                  <c:v>28.071441865795066</c:v>
                </c:pt>
                <c:pt idx="2189">
                  <c:v>28.071441865795066</c:v>
                </c:pt>
                <c:pt idx="2190">
                  <c:v>28.071441865795066</c:v>
                </c:pt>
                <c:pt idx="2191">
                  <c:v>27.170536737597541</c:v>
                </c:pt>
                <c:pt idx="2192">
                  <c:v>27.141670853188575</c:v>
                </c:pt>
                <c:pt idx="2193">
                  <c:v>27.141670853188575</c:v>
                </c:pt>
                <c:pt idx="2194">
                  <c:v>27.141670853188575</c:v>
                </c:pt>
                <c:pt idx="2195">
                  <c:v>26.090642504245796</c:v>
                </c:pt>
                <c:pt idx="2196">
                  <c:v>26.062824423224821</c:v>
                </c:pt>
                <c:pt idx="2197">
                  <c:v>26.062824423224821</c:v>
                </c:pt>
                <c:pt idx="2198">
                  <c:v>26.062824423224821</c:v>
                </c:pt>
                <c:pt idx="2199">
                  <c:v>26.090109182893396</c:v>
                </c:pt>
                <c:pt idx="2200">
                  <c:v>26.062469855608107</c:v>
                </c:pt>
                <c:pt idx="2201">
                  <c:v>26.062469855608107</c:v>
                </c:pt>
                <c:pt idx="2202">
                  <c:v>26.062469855608107</c:v>
                </c:pt>
                <c:pt idx="2203">
                  <c:v>27.793466889846645</c:v>
                </c:pt>
                <c:pt idx="2204">
                  <c:v>27.764039464421533</c:v>
                </c:pt>
                <c:pt idx="2205">
                  <c:v>27.764039464421533</c:v>
                </c:pt>
                <c:pt idx="2206">
                  <c:v>27.764039464421533</c:v>
                </c:pt>
                <c:pt idx="2207">
                  <c:v>26.001099347247301</c:v>
                </c:pt>
                <c:pt idx="2208">
                  <c:v>25.973449071224383</c:v>
                </c:pt>
                <c:pt idx="2209">
                  <c:v>25.973449071224383</c:v>
                </c:pt>
                <c:pt idx="2210">
                  <c:v>25.973449071224383</c:v>
                </c:pt>
                <c:pt idx="2211">
                  <c:v>27.751226763276481</c:v>
                </c:pt>
                <c:pt idx="2212">
                  <c:v>27.72145268180169</c:v>
                </c:pt>
                <c:pt idx="2213">
                  <c:v>27.72145268180169</c:v>
                </c:pt>
                <c:pt idx="2214">
                  <c:v>27.72145268180169</c:v>
                </c:pt>
                <c:pt idx="2215">
                  <c:v>26.910147134813062</c:v>
                </c:pt>
                <c:pt idx="2216">
                  <c:v>26.881326727413459</c:v>
                </c:pt>
                <c:pt idx="2217">
                  <c:v>26.881326727413459</c:v>
                </c:pt>
                <c:pt idx="2218">
                  <c:v>28.743531660349934</c:v>
                </c:pt>
                <c:pt idx="2219">
                  <c:v>28.713701013701947</c:v>
                </c:pt>
                <c:pt idx="2220">
                  <c:v>28.713701013701947</c:v>
                </c:pt>
                <c:pt idx="2221">
                  <c:v>28.713701013701947</c:v>
                </c:pt>
                <c:pt idx="2222">
                  <c:v>28.139136366718713</c:v>
                </c:pt>
                <c:pt idx="2223">
                  <c:v>28.109192667167871</c:v>
                </c:pt>
                <c:pt idx="2224">
                  <c:v>28.109192667167871</c:v>
                </c:pt>
                <c:pt idx="2225">
                  <c:v>28.109192667167871</c:v>
                </c:pt>
                <c:pt idx="2226">
                  <c:v>26.580069096190996</c:v>
                </c:pt>
                <c:pt idx="2227">
                  <c:v>26.552243166563255</c:v>
                </c:pt>
                <c:pt idx="2228">
                  <c:v>26.552243166563255</c:v>
                </c:pt>
                <c:pt idx="2229">
                  <c:v>26.552243166563255</c:v>
                </c:pt>
                <c:pt idx="2230">
                  <c:v>28.778044083747545</c:v>
                </c:pt>
                <c:pt idx="2231">
                  <c:v>28.748030987411877</c:v>
                </c:pt>
                <c:pt idx="2232">
                  <c:v>28.748030987411877</c:v>
                </c:pt>
                <c:pt idx="2233">
                  <c:v>28.748030987411877</c:v>
                </c:pt>
                <c:pt idx="2234">
                  <c:v>29.04410123257431</c:v>
                </c:pt>
                <c:pt idx="2235">
                  <c:v>29.01345779997764</c:v>
                </c:pt>
                <c:pt idx="2236">
                  <c:v>29.01345779997764</c:v>
                </c:pt>
                <c:pt idx="2237">
                  <c:v>29.01345779997764</c:v>
                </c:pt>
                <c:pt idx="2238">
                  <c:v>27.382080160565522</c:v>
                </c:pt>
                <c:pt idx="2239">
                  <c:v>27.352622140407583</c:v>
                </c:pt>
                <c:pt idx="2240">
                  <c:v>27.352622140407583</c:v>
                </c:pt>
                <c:pt idx="2241">
                  <c:v>30.774359612780898</c:v>
                </c:pt>
                <c:pt idx="2242">
                  <c:v>30.742844234899216</c:v>
                </c:pt>
                <c:pt idx="2243">
                  <c:v>30.742844234899216</c:v>
                </c:pt>
                <c:pt idx="2244">
                  <c:v>30.742844234899216</c:v>
                </c:pt>
                <c:pt idx="2245">
                  <c:v>27.406569288238646</c:v>
                </c:pt>
                <c:pt idx="2246">
                  <c:v>27.378691771141664</c:v>
                </c:pt>
                <c:pt idx="2247">
                  <c:v>27.378691771141664</c:v>
                </c:pt>
                <c:pt idx="2248">
                  <c:v>29.517737325849577</c:v>
                </c:pt>
                <c:pt idx="2249">
                  <c:v>29.486944827787759</c:v>
                </c:pt>
                <c:pt idx="2250">
                  <c:v>29.486944827787759</c:v>
                </c:pt>
                <c:pt idx="2251">
                  <c:v>29.486944827787759</c:v>
                </c:pt>
                <c:pt idx="2252">
                  <c:v>27.581925920421753</c:v>
                </c:pt>
                <c:pt idx="2253">
                  <c:v>27.553304563746192</c:v>
                </c:pt>
                <c:pt idx="2254">
                  <c:v>27.553304563746192</c:v>
                </c:pt>
                <c:pt idx="2255">
                  <c:v>27.553304563746192</c:v>
                </c:pt>
                <c:pt idx="2256">
                  <c:v>29.458491230607017</c:v>
                </c:pt>
                <c:pt idx="2257">
                  <c:v>29.427679080820802</c:v>
                </c:pt>
                <c:pt idx="2258">
                  <c:v>29.427679080820802</c:v>
                </c:pt>
                <c:pt idx="2259">
                  <c:v>32.249190345332664</c:v>
                </c:pt>
                <c:pt idx="2260">
                  <c:v>32.21641664074351</c:v>
                </c:pt>
                <c:pt idx="2261">
                  <c:v>32.21641664074351</c:v>
                </c:pt>
                <c:pt idx="2262">
                  <c:v>31.34756887184318</c:v>
                </c:pt>
                <c:pt idx="2263">
                  <c:v>31.315273855325728</c:v>
                </c:pt>
                <c:pt idx="2264">
                  <c:v>31.315273855325728</c:v>
                </c:pt>
                <c:pt idx="2265">
                  <c:v>31.315273855325728</c:v>
                </c:pt>
                <c:pt idx="2266">
                  <c:v>29.234576024088536</c:v>
                </c:pt>
                <c:pt idx="2267">
                  <c:v>29.204965881122238</c:v>
                </c:pt>
                <c:pt idx="2268">
                  <c:v>29.204965881122238</c:v>
                </c:pt>
                <c:pt idx="2269">
                  <c:v>28.232786899648445</c:v>
                </c:pt>
                <c:pt idx="2270">
                  <c:v>28.203797964532225</c:v>
                </c:pt>
                <c:pt idx="2271">
                  <c:v>28.203797964532225</c:v>
                </c:pt>
                <c:pt idx="2272">
                  <c:v>28.203797964532225</c:v>
                </c:pt>
                <c:pt idx="2273">
                  <c:v>27.430063783121387</c:v>
                </c:pt>
                <c:pt idx="2274">
                  <c:v>27.401881050085812</c:v>
                </c:pt>
                <c:pt idx="2275">
                  <c:v>27.401881050085812</c:v>
                </c:pt>
                <c:pt idx="2276">
                  <c:v>31.083794774135551</c:v>
                </c:pt>
                <c:pt idx="2277">
                  <c:v>31.051632244990675</c:v>
                </c:pt>
                <c:pt idx="2278">
                  <c:v>31.051632244990675</c:v>
                </c:pt>
                <c:pt idx="2279">
                  <c:v>31.051632244990675</c:v>
                </c:pt>
                <c:pt idx="2280">
                  <c:v>26.470324683785538</c:v>
                </c:pt>
                <c:pt idx="2281">
                  <c:v>26.443502214408131</c:v>
                </c:pt>
                <c:pt idx="2282">
                  <c:v>26.443502214408131</c:v>
                </c:pt>
                <c:pt idx="2283">
                  <c:v>26.443502214408131</c:v>
                </c:pt>
                <c:pt idx="2284">
                  <c:v>28.306339804323798</c:v>
                </c:pt>
                <c:pt idx="2285">
                  <c:v>28.277746780227556</c:v>
                </c:pt>
                <c:pt idx="2286">
                  <c:v>28.277746780227556</c:v>
                </c:pt>
                <c:pt idx="2287">
                  <c:v>28.052601123853595</c:v>
                </c:pt>
                <c:pt idx="2288">
                  <c:v>28.023968933500665</c:v>
                </c:pt>
                <c:pt idx="2289">
                  <c:v>28.023968933500665</c:v>
                </c:pt>
                <c:pt idx="2290">
                  <c:v>28.023968933500665</c:v>
                </c:pt>
                <c:pt idx="2291">
                  <c:v>30.968896162724135</c:v>
                </c:pt>
                <c:pt idx="2292">
                  <c:v>30.937761816037892</c:v>
                </c:pt>
                <c:pt idx="2293">
                  <c:v>30.937761816037892</c:v>
                </c:pt>
                <c:pt idx="2294">
                  <c:v>30.937761816037892</c:v>
                </c:pt>
                <c:pt idx="2295">
                  <c:v>23.883316363484298</c:v>
                </c:pt>
                <c:pt idx="2296">
                  <c:v>23.859781434741667</c:v>
                </c:pt>
                <c:pt idx="2297">
                  <c:v>23.859781434741667</c:v>
                </c:pt>
                <c:pt idx="2298">
                  <c:v>23.859781434741667</c:v>
                </c:pt>
                <c:pt idx="2299">
                  <c:v>27.465933800264139</c:v>
                </c:pt>
                <c:pt idx="2300">
                  <c:v>27.438651808795644</c:v>
                </c:pt>
                <c:pt idx="2301">
                  <c:v>27.438651808795644</c:v>
                </c:pt>
                <c:pt idx="2302">
                  <c:v>28.76939592305752</c:v>
                </c:pt>
                <c:pt idx="2303">
                  <c:v>28.740660818938196</c:v>
                </c:pt>
                <c:pt idx="2304">
                  <c:v>28.740660818938196</c:v>
                </c:pt>
                <c:pt idx="2305">
                  <c:v>29.472813747215024</c:v>
                </c:pt>
                <c:pt idx="2306">
                  <c:v>29.443318568609499</c:v>
                </c:pt>
                <c:pt idx="2307">
                  <c:v>29.443318568609499</c:v>
                </c:pt>
                <c:pt idx="2308">
                  <c:v>29.443318568609499</c:v>
                </c:pt>
                <c:pt idx="2309">
                  <c:v>29.84637623743718</c:v>
                </c:pt>
                <c:pt idx="2310">
                  <c:v>29.81650192220529</c:v>
                </c:pt>
                <c:pt idx="2311">
                  <c:v>29.81650192220529</c:v>
                </c:pt>
                <c:pt idx="2312">
                  <c:v>30.7659646136694</c:v>
                </c:pt>
                <c:pt idx="2313">
                  <c:v>30.734983447717021</c:v>
                </c:pt>
                <c:pt idx="2314">
                  <c:v>30.734983447717021</c:v>
                </c:pt>
                <c:pt idx="2315">
                  <c:v>33.008233386935601</c:v>
                </c:pt>
                <c:pt idx="2316">
                  <c:v>32.974911312424979</c:v>
                </c:pt>
                <c:pt idx="2317">
                  <c:v>32.974911312424979</c:v>
                </c:pt>
                <c:pt idx="2318">
                  <c:v>32.974911312424979</c:v>
                </c:pt>
                <c:pt idx="2319">
                  <c:v>30.484944305843804</c:v>
                </c:pt>
                <c:pt idx="2320">
                  <c:v>30.454433221977563</c:v>
                </c:pt>
                <c:pt idx="2321">
                  <c:v>30.454433221977563</c:v>
                </c:pt>
                <c:pt idx="2322">
                  <c:v>30.086804584595587</c:v>
                </c:pt>
                <c:pt idx="2323">
                  <c:v>30.056898558669776</c:v>
                </c:pt>
                <c:pt idx="2324">
                  <c:v>30.056898558669776</c:v>
                </c:pt>
                <c:pt idx="2325">
                  <c:v>30.056898558669776</c:v>
                </c:pt>
                <c:pt idx="2326">
                  <c:v>27.405791973393629</c:v>
                </c:pt>
                <c:pt idx="2327">
                  <c:v>27.378620055221582</c:v>
                </c:pt>
                <c:pt idx="2328">
                  <c:v>27.378620055221582</c:v>
                </c:pt>
                <c:pt idx="2329">
                  <c:v>27.872170972090387</c:v>
                </c:pt>
                <c:pt idx="2330">
                  <c:v>27.844474290331636</c:v>
                </c:pt>
                <c:pt idx="2331">
                  <c:v>27.844474290331636</c:v>
                </c:pt>
                <c:pt idx="2332">
                  <c:v>27.844474290331636</c:v>
                </c:pt>
                <c:pt idx="2333">
                  <c:v>22.714360363928922</c:v>
                </c:pt>
                <c:pt idx="2334">
                  <c:v>22.69209203496964</c:v>
                </c:pt>
                <c:pt idx="2335">
                  <c:v>22.69209203496964</c:v>
                </c:pt>
                <c:pt idx="2336">
                  <c:v>22.69209203496964</c:v>
                </c:pt>
                <c:pt idx="2337">
                  <c:v>25.870312411532545</c:v>
                </c:pt>
                <c:pt idx="2338">
                  <c:v>25.844804907808324</c:v>
                </c:pt>
                <c:pt idx="2339">
                  <c:v>25.844804907808324</c:v>
                </c:pt>
                <c:pt idx="2340">
                  <c:v>25.844804907808324</c:v>
                </c:pt>
                <c:pt idx="2341">
                  <c:v>24.554671099205141</c:v>
                </c:pt>
                <c:pt idx="2342">
                  <c:v>24.530595701737894</c:v>
                </c:pt>
                <c:pt idx="2343">
                  <c:v>24.530595701737894</c:v>
                </c:pt>
                <c:pt idx="2344">
                  <c:v>24.530595701737894</c:v>
                </c:pt>
                <c:pt idx="2345">
                  <c:v>27.122346927960532</c:v>
                </c:pt>
                <c:pt idx="2346">
                  <c:v>27.096056779208045</c:v>
                </c:pt>
                <c:pt idx="2347">
                  <c:v>27.096056779208045</c:v>
                </c:pt>
                <c:pt idx="2348">
                  <c:v>27.096056779208045</c:v>
                </c:pt>
                <c:pt idx="2349">
                  <c:v>26.959266189772663</c:v>
                </c:pt>
                <c:pt idx="2350">
                  <c:v>26.932904225640804</c:v>
                </c:pt>
                <c:pt idx="2351">
                  <c:v>26.932904225640804</c:v>
                </c:pt>
                <c:pt idx="2352">
                  <c:v>25.30879598647422</c:v>
                </c:pt>
                <c:pt idx="2353">
                  <c:v>25.284293031065182</c:v>
                </c:pt>
                <c:pt idx="2354">
                  <c:v>25.284293031065182</c:v>
                </c:pt>
                <c:pt idx="2355">
                  <c:v>25.284293031065182</c:v>
                </c:pt>
                <c:pt idx="2356">
                  <c:v>26.42467889049718</c:v>
                </c:pt>
                <c:pt idx="2357">
                  <c:v>26.398889879209889</c:v>
                </c:pt>
                <c:pt idx="2358">
                  <c:v>26.398889879209889</c:v>
                </c:pt>
                <c:pt idx="2359">
                  <c:v>26.398889879209889</c:v>
                </c:pt>
                <c:pt idx="2360">
                  <c:v>24.64067647301842</c:v>
                </c:pt>
                <c:pt idx="2361">
                  <c:v>24.616780802800797</c:v>
                </c:pt>
                <c:pt idx="2362">
                  <c:v>24.616780802800797</c:v>
                </c:pt>
                <c:pt idx="2363">
                  <c:v>24.616780802800797</c:v>
                </c:pt>
                <c:pt idx="2364">
                  <c:v>26.199697644638025</c:v>
                </c:pt>
                <c:pt idx="2365">
                  <c:v>26.174177880552779</c:v>
                </c:pt>
                <c:pt idx="2366">
                  <c:v>26.174177880552779</c:v>
                </c:pt>
                <c:pt idx="2367">
                  <c:v>27.235090267744205</c:v>
                </c:pt>
                <c:pt idx="2368">
                  <c:v>27.208777254979623</c:v>
                </c:pt>
                <c:pt idx="2369">
                  <c:v>27.208777254979623</c:v>
                </c:pt>
                <c:pt idx="2370">
                  <c:v>27.208777254979623</c:v>
                </c:pt>
                <c:pt idx="2371">
                  <c:v>24.942679842501896</c:v>
                </c:pt>
                <c:pt idx="2372">
                  <c:v>24.918269034864828</c:v>
                </c:pt>
                <c:pt idx="2373">
                  <c:v>24.918269034864828</c:v>
                </c:pt>
                <c:pt idx="2374">
                  <c:v>24.918269034864828</c:v>
                </c:pt>
                <c:pt idx="2375">
                  <c:v>26.799122090765113</c:v>
                </c:pt>
                <c:pt idx="2376">
                  <c:v>26.773129390361333</c:v>
                </c:pt>
                <c:pt idx="2377">
                  <c:v>26.773129390361333</c:v>
                </c:pt>
                <c:pt idx="2378">
                  <c:v>26.773129390361333</c:v>
                </c:pt>
                <c:pt idx="2379">
                  <c:v>26.692440685260056</c:v>
                </c:pt>
                <c:pt idx="2380">
                  <c:v>26.666634399382488</c:v>
                </c:pt>
                <c:pt idx="2381">
                  <c:v>26.666634399382488</c:v>
                </c:pt>
                <c:pt idx="2382">
                  <c:v>27.549564740986668</c:v>
                </c:pt>
                <c:pt idx="2383">
                  <c:v>27.522907786130684</c:v>
                </c:pt>
                <c:pt idx="2384">
                  <c:v>27.522907786130684</c:v>
                </c:pt>
                <c:pt idx="2385">
                  <c:v>27.522907786130684</c:v>
                </c:pt>
                <c:pt idx="2386">
                  <c:v>26.132446446575031</c:v>
                </c:pt>
                <c:pt idx="2387">
                  <c:v>26.107230365492743</c:v>
                </c:pt>
                <c:pt idx="2388">
                  <c:v>26.107230365492743</c:v>
                </c:pt>
                <c:pt idx="2389">
                  <c:v>26.107230365492743</c:v>
                </c:pt>
                <c:pt idx="2390">
                  <c:v>26.271214249511292</c:v>
                </c:pt>
                <c:pt idx="2391">
                  <c:v>26.245934128172284</c:v>
                </c:pt>
                <c:pt idx="2392">
                  <c:v>26.245934128172284</c:v>
                </c:pt>
                <c:pt idx="2393">
                  <c:v>26.245934128172284</c:v>
                </c:pt>
                <c:pt idx="2394">
                  <c:v>24.466645202730625</c:v>
                </c:pt>
                <c:pt idx="2395">
                  <c:v>24.443081942739198</c:v>
                </c:pt>
                <c:pt idx="2396">
                  <c:v>24.443081942739198</c:v>
                </c:pt>
                <c:pt idx="2397">
                  <c:v>24.443081942739198</c:v>
                </c:pt>
                <c:pt idx="2398">
                  <c:v>23.900661466865415</c:v>
                </c:pt>
                <c:pt idx="2399">
                  <c:v>23.877541702948374</c:v>
                </c:pt>
                <c:pt idx="2400">
                  <c:v>23.877541702948374</c:v>
                </c:pt>
                <c:pt idx="2401">
                  <c:v>26.784380617099004</c:v>
                </c:pt>
                <c:pt idx="2402">
                  <c:v>26.758475226733839</c:v>
                </c:pt>
                <c:pt idx="2403">
                  <c:v>26.758475226733839</c:v>
                </c:pt>
                <c:pt idx="2404">
                  <c:v>26.758475226733839</c:v>
                </c:pt>
                <c:pt idx="2405">
                  <c:v>27.360804954205573</c:v>
                </c:pt>
                <c:pt idx="2406">
                  <c:v>27.334410824190211</c:v>
                </c:pt>
                <c:pt idx="2407">
                  <c:v>27.334410824190211</c:v>
                </c:pt>
                <c:pt idx="2408">
                  <c:v>28.688199997804372</c:v>
                </c:pt>
                <c:pt idx="2409">
                  <c:v>28.660726874114054</c:v>
                </c:pt>
                <c:pt idx="2410">
                  <c:v>28.660726874114054</c:v>
                </c:pt>
                <c:pt idx="2411">
                  <c:v>28.660726874114054</c:v>
                </c:pt>
                <c:pt idx="2412">
                  <c:v>25.258405727984879</c:v>
                </c:pt>
                <c:pt idx="2413">
                  <c:v>25.234110009322713</c:v>
                </c:pt>
                <c:pt idx="2414">
                  <c:v>25.234110009322713</c:v>
                </c:pt>
                <c:pt idx="2415">
                  <c:v>25.234110009322713</c:v>
                </c:pt>
                <c:pt idx="2416">
                  <c:v>24.726300398702964</c:v>
                </c:pt>
                <c:pt idx="2417">
                  <c:v>24.702709223476681</c:v>
                </c:pt>
                <c:pt idx="2418">
                  <c:v>24.702709223476681</c:v>
                </c:pt>
                <c:pt idx="2419">
                  <c:v>24.702709223476681</c:v>
                </c:pt>
                <c:pt idx="2420">
                  <c:v>23.719085655161301</c:v>
                </c:pt>
                <c:pt idx="2421">
                  <c:v>23.696304063733503</c:v>
                </c:pt>
                <c:pt idx="2422">
                  <c:v>23.696304063733503</c:v>
                </c:pt>
                <c:pt idx="2423">
                  <c:v>29.823809476592668</c:v>
                </c:pt>
                <c:pt idx="2424">
                  <c:v>29.795319742312895</c:v>
                </c:pt>
                <c:pt idx="2425">
                  <c:v>29.795319742312895</c:v>
                </c:pt>
                <c:pt idx="2426">
                  <c:v>29.795319742312895</c:v>
                </c:pt>
                <c:pt idx="2427">
                  <c:v>23.507326551567456</c:v>
                </c:pt>
                <c:pt idx="2428">
                  <c:v>23.484882118677117</c:v>
                </c:pt>
                <c:pt idx="2429">
                  <c:v>23.484882118677117</c:v>
                </c:pt>
                <c:pt idx="2430">
                  <c:v>23.484882118677117</c:v>
                </c:pt>
                <c:pt idx="2431">
                  <c:v>24.081794102885503</c:v>
                </c:pt>
                <c:pt idx="2432">
                  <c:v>24.058740707419936</c:v>
                </c:pt>
                <c:pt idx="2433">
                  <c:v>24.058740707419936</c:v>
                </c:pt>
                <c:pt idx="2434">
                  <c:v>24.058740707419936</c:v>
                </c:pt>
                <c:pt idx="2435">
                  <c:v>24.725871413955886</c:v>
                </c:pt>
                <c:pt idx="2436">
                  <c:v>24.702308608808458</c:v>
                </c:pt>
                <c:pt idx="2437">
                  <c:v>24.702308608808458</c:v>
                </c:pt>
                <c:pt idx="2438">
                  <c:v>24.702308608808458</c:v>
                </c:pt>
                <c:pt idx="2439">
                  <c:v>26.251000233020449</c:v>
                </c:pt>
                <c:pt idx="2440">
                  <c:v>26.22609750960714</c:v>
                </c:pt>
                <c:pt idx="2441">
                  <c:v>26.22609750960714</c:v>
                </c:pt>
                <c:pt idx="2442">
                  <c:v>26.22609750960714</c:v>
                </c:pt>
                <c:pt idx="2443">
                  <c:v>26.078405270289689</c:v>
                </c:pt>
                <c:pt idx="2444">
                  <c:v>26.053600743007312</c:v>
                </c:pt>
                <c:pt idx="2445">
                  <c:v>26.053600743007312</c:v>
                </c:pt>
                <c:pt idx="2446">
                  <c:v>25.571142959450842</c:v>
                </c:pt>
                <c:pt idx="2447">
                  <c:v>25.546887610979649</c:v>
                </c:pt>
                <c:pt idx="2448">
                  <c:v>25.546887610979649</c:v>
                </c:pt>
                <c:pt idx="2449">
                  <c:v>25.546887610979649</c:v>
                </c:pt>
                <c:pt idx="2450">
                  <c:v>28.239745794351805</c:v>
                </c:pt>
                <c:pt idx="2451">
                  <c:v>28.213024615327345</c:v>
                </c:pt>
                <c:pt idx="2452">
                  <c:v>28.213024615327345</c:v>
                </c:pt>
                <c:pt idx="2453">
                  <c:v>28.213024615327345</c:v>
                </c:pt>
                <c:pt idx="2454">
                  <c:v>24.058210314559293</c:v>
                </c:pt>
                <c:pt idx="2455">
                  <c:v>24.035235413502125</c:v>
                </c:pt>
                <c:pt idx="2456">
                  <c:v>24.035235413502125</c:v>
                </c:pt>
                <c:pt idx="2457">
                  <c:v>24.035235413502125</c:v>
                </c:pt>
                <c:pt idx="2458">
                  <c:v>25.15572994630217</c:v>
                </c:pt>
                <c:pt idx="2459">
                  <c:v>25.132064766091027</c:v>
                </c:pt>
                <c:pt idx="2460">
                  <c:v>25.132064766091027</c:v>
                </c:pt>
                <c:pt idx="2461">
                  <c:v>26.333473514360982</c:v>
                </c:pt>
                <c:pt idx="2462">
                  <c:v>26.308052972467351</c:v>
                </c:pt>
                <c:pt idx="2463">
                  <c:v>26.308052972467351</c:v>
                </c:pt>
                <c:pt idx="2464">
                  <c:v>26.308052972467351</c:v>
                </c:pt>
                <c:pt idx="2465">
                  <c:v>24.466164804300547</c:v>
                </c:pt>
                <c:pt idx="2466">
                  <c:v>24.442818619405319</c:v>
                </c:pt>
                <c:pt idx="2467">
                  <c:v>24.442818619405319</c:v>
                </c:pt>
                <c:pt idx="2468">
                  <c:v>24.442818619405319</c:v>
                </c:pt>
                <c:pt idx="2469">
                  <c:v>24.787322711844059</c:v>
                </c:pt>
                <c:pt idx="2470">
                  <c:v>24.763776631946438</c:v>
                </c:pt>
                <c:pt idx="2471">
                  <c:v>24.763776631946438</c:v>
                </c:pt>
                <c:pt idx="2472">
                  <c:v>24.763776631946438</c:v>
                </c:pt>
                <c:pt idx="2473">
                  <c:v>13.586728132882527</c:v>
                </c:pt>
                <c:pt idx="2474">
                  <c:v>13.579938401715784</c:v>
                </c:pt>
                <c:pt idx="2475">
                  <c:v>13.579938401715784</c:v>
                </c:pt>
                <c:pt idx="2476">
                  <c:v>13.579938401715784</c:v>
                </c:pt>
                <c:pt idx="2477">
                  <c:v>11.831209581328503</c:v>
                </c:pt>
                <c:pt idx="2478">
                  <c:v>11.825635758318938</c:v>
                </c:pt>
                <c:pt idx="2479">
                  <c:v>11.825635758318938</c:v>
                </c:pt>
                <c:pt idx="2480">
                  <c:v>11.825635758318938</c:v>
                </c:pt>
                <c:pt idx="2481">
                  <c:v>12.29226551365015</c:v>
                </c:pt>
                <c:pt idx="2482">
                  <c:v>12.286487614394378</c:v>
                </c:pt>
                <c:pt idx="2483">
                  <c:v>12.286487614394378</c:v>
                </c:pt>
                <c:pt idx="2484">
                  <c:v>12.286487614394378</c:v>
                </c:pt>
                <c:pt idx="2485">
                  <c:v>11.085056640818495</c:v>
                </c:pt>
                <c:pt idx="2486">
                  <c:v>11.079848630213494</c:v>
                </c:pt>
                <c:pt idx="2487">
                  <c:v>11.079848630213494</c:v>
                </c:pt>
                <c:pt idx="2488">
                  <c:v>11.079848630213494</c:v>
                </c:pt>
                <c:pt idx="2489">
                  <c:v>11.245529509942518</c:v>
                </c:pt>
                <c:pt idx="2490">
                  <c:v>11.240220054593548</c:v>
                </c:pt>
                <c:pt idx="2491">
                  <c:v>11.240220054593548</c:v>
                </c:pt>
                <c:pt idx="2492">
                  <c:v>11.240220054593548</c:v>
                </c:pt>
                <c:pt idx="2493">
                  <c:v>12.363905768045097</c:v>
                </c:pt>
                <c:pt idx="2494">
                  <c:v>12.35809194140106</c:v>
                </c:pt>
                <c:pt idx="2495">
                  <c:v>12.35809194140106</c:v>
                </c:pt>
                <c:pt idx="2496">
                  <c:v>13.702935830507808</c:v>
                </c:pt>
                <c:pt idx="2497">
                  <c:v>13.696530120290181</c:v>
                </c:pt>
                <c:pt idx="2498">
                  <c:v>13.696530120290181</c:v>
                </c:pt>
                <c:pt idx="2499">
                  <c:v>13.696530120290181</c:v>
                </c:pt>
                <c:pt idx="2500">
                  <c:v>12.805533196627195</c:v>
                </c:pt>
                <c:pt idx="2501">
                  <c:v>12.79952816255088</c:v>
                </c:pt>
                <c:pt idx="2502">
                  <c:v>12.79952816255088</c:v>
                </c:pt>
                <c:pt idx="2503">
                  <c:v>12.79952816255088</c:v>
                </c:pt>
                <c:pt idx="2504">
                  <c:v>12.651391578115192</c:v>
                </c:pt>
                <c:pt idx="2505">
                  <c:v>12.645493647050154</c:v>
                </c:pt>
                <c:pt idx="2506">
                  <c:v>12.645493647050154</c:v>
                </c:pt>
                <c:pt idx="2507">
                  <c:v>12.645493647050154</c:v>
                </c:pt>
                <c:pt idx="2508">
                  <c:v>12.77573302109581</c:v>
                </c:pt>
                <c:pt idx="2509">
                  <c:v>12.769747560009963</c:v>
                </c:pt>
                <c:pt idx="2510">
                  <c:v>12.769747560009963</c:v>
                </c:pt>
                <c:pt idx="2511">
                  <c:v>12.420550826561474</c:v>
                </c:pt>
                <c:pt idx="2512">
                  <c:v>12.414713544231846</c:v>
                </c:pt>
                <c:pt idx="2513">
                  <c:v>12.414713544231846</c:v>
                </c:pt>
                <c:pt idx="2514">
                  <c:v>12.414713544231846</c:v>
                </c:pt>
                <c:pt idx="2515">
                  <c:v>12.961430448284624</c:v>
                </c:pt>
                <c:pt idx="2516">
                  <c:v>12.955309507856022</c:v>
                </c:pt>
                <c:pt idx="2517">
                  <c:v>12.955309507856022</c:v>
                </c:pt>
                <c:pt idx="2518">
                  <c:v>12.955309507856022</c:v>
                </c:pt>
                <c:pt idx="2519">
                  <c:v>11.948768271309469</c:v>
                </c:pt>
                <c:pt idx="2520">
                  <c:v>11.943147512751962</c:v>
                </c:pt>
                <c:pt idx="2521">
                  <c:v>11.943147512751962</c:v>
                </c:pt>
                <c:pt idx="2522">
                  <c:v>11.943147512751962</c:v>
                </c:pt>
                <c:pt idx="2523">
                  <c:v>12.650849782583547</c:v>
                </c:pt>
                <c:pt idx="2524">
                  <c:v>12.644902003470799</c:v>
                </c:pt>
                <c:pt idx="2525">
                  <c:v>12.644902003470799</c:v>
                </c:pt>
                <c:pt idx="2526">
                  <c:v>12.756543359937748</c:v>
                </c:pt>
                <c:pt idx="2527">
                  <c:v>12.750570183665213</c:v>
                </c:pt>
                <c:pt idx="2528">
                  <c:v>12.750570183665213</c:v>
                </c:pt>
                <c:pt idx="2529">
                  <c:v>12.750570183665213</c:v>
                </c:pt>
                <c:pt idx="2530">
                  <c:v>12.030472456424437</c:v>
                </c:pt>
                <c:pt idx="2531">
                  <c:v>12.024852017229799</c:v>
                </c:pt>
                <c:pt idx="2532">
                  <c:v>12.024852017229799</c:v>
                </c:pt>
                <c:pt idx="2533">
                  <c:v>12.024852017229799</c:v>
                </c:pt>
                <c:pt idx="2534">
                  <c:v>13.451977603270134</c:v>
                </c:pt>
                <c:pt idx="2535">
                  <c:v>13.445650743315767</c:v>
                </c:pt>
                <c:pt idx="2536">
                  <c:v>13.445650743315767</c:v>
                </c:pt>
                <c:pt idx="2537">
                  <c:v>13.279109381207553</c:v>
                </c:pt>
                <c:pt idx="2538">
                  <c:v>13.272900249101095</c:v>
                </c:pt>
                <c:pt idx="2539">
                  <c:v>13.272900249101095</c:v>
                </c:pt>
                <c:pt idx="2540">
                  <c:v>13.272900249101095</c:v>
                </c:pt>
                <c:pt idx="2541">
                  <c:v>12.586901010437314</c:v>
                </c:pt>
                <c:pt idx="2542">
                  <c:v>12.581028871773952</c:v>
                </c:pt>
                <c:pt idx="2543">
                  <c:v>12.581028871773952</c:v>
                </c:pt>
                <c:pt idx="2544">
                  <c:v>12.581028871773952</c:v>
                </c:pt>
                <c:pt idx="2545">
                  <c:v>12.470115462801141</c:v>
                </c:pt>
                <c:pt idx="2546">
                  <c:v>12.464310993165263</c:v>
                </c:pt>
                <c:pt idx="2547">
                  <c:v>12.464310993165263</c:v>
                </c:pt>
                <c:pt idx="2548">
                  <c:v>13.948790234828733</c:v>
                </c:pt>
                <c:pt idx="2549">
                  <c:v>13.942253671345773</c:v>
                </c:pt>
                <c:pt idx="2550">
                  <c:v>13.942253671345773</c:v>
                </c:pt>
                <c:pt idx="2551">
                  <c:v>13.942253671345773</c:v>
                </c:pt>
                <c:pt idx="2552">
                  <c:v>12.427035551135207</c:v>
                </c:pt>
                <c:pt idx="2553">
                  <c:v>12.421266959866632</c:v>
                </c:pt>
                <c:pt idx="2554">
                  <c:v>12.421266959866632</c:v>
                </c:pt>
                <c:pt idx="2555">
                  <c:v>12.421266959866632</c:v>
                </c:pt>
                <c:pt idx="2556">
                  <c:v>12.898416141759094</c:v>
                </c:pt>
                <c:pt idx="2557">
                  <c:v>12.892409880990446</c:v>
                </c:pt>
                <c:pt idx="2558">
                  <c:v>12.892409880990446</c:v>
                </c:pt>
                <c:pt idx="2559">
                  <c:v>13.392494139005647</c:v>
                </c:pt>
                <c:pt idx="2560">
                  <c:v>13.386260709129258</c:v>
                </c:pt>
                <c:pt idx="2561">
                  <c:v>13.386260709129258</c:v>
                </c:pt>
                <c:pt idx="2562">
                  <c:v>13.386260709129258</c:v>
                </c:pt>
                <c:pt idx="2563">
                  <c:v>12.712521024078166</c:v>
                </c:pt>
                <c:pt idx="2564">
                  <c:v>12.706617486239995</c:v>
                </c:pt>
                <c:pt idx="2565">
                  <c:v>12.706617486239995</c:v>
                </c:pt>
                <c:pt idx="2566">
                  <c:v>12.706617486239995</c:v>
                </c:pt>
                <c:pt idx="2567">
                  <c:v>11.40505136686137</c:v>
                </c:pt>
                <c:pt idx="2568">
                  <c:v>11.39970970365418</c:v>
                </c:pt>
                <c:pt idx="2569">
                  <c:v>11.39970970365418</c:v>
                </c:pt>
                <c:pt idx="2570">
                  <c:v>11.39970970365418</c:v>
                </c:pt>
                <c:pt idx="2571">
                  <c:v>11.816837097542679</c:v>
                </c:pt>
                <c:pt idx="2572">
                  <c:v>11.811364510819468</c:v>
                </c:pt>
                <c:pt idx="2573">
                  <c:v>11.811364510819468</c:v>
                </c:pt>
                <c:pt idx="2574">
                  <c:v>11.811364510819468</c:v>
                </c:pt>
                <c:pt idx="2575">
                  <c:v>12.012389011771861</c:v>
                </c:pt>
                <c:pt idx="2576">
                  <c:v>12.006838487334999</c:v>
                </c:pt>
                <c:pt idx="2577">
                  <c:v>12.006838487334999</c:v>
                </c:pt>
                <c:pt idx="2578">
                  <c:v>12.006838487334999</c:v>
                </c:pt>
                <c:pt idx="2579">
                  <c:v>11.932523023241497</c:v>
                </c:pt>
                <c:pt idx="2580">
                  <c:v>11.926996979888118</c:v>
                </c:pt>
                <c:pt idx="2581">
                  <c:v>11.926996979888118</c:v>
                </c:pt>
                <c:pt idx="2582">
                  <c:v>13.191758543487518</c:v>
                </c:pt>
                <c:pt idx="2583">
                  <c:v>13.185639760793666</c:v>
                </c:pt>
                <c:pt idx="2584">
                  <c:v>13.185639760793666</c:v>
                </c:pt>
                <c:pt idx="2585">
                  <c:v>13.185639760793666</c:v>
                </c:pt>
                <c:pt idx="2586">
                  <c:v>12.338698618948607</c:v>
                </c:pt>
                <c:pt idx="2587">
                  <c:v>12.33297559024164</c:v>
                </c:pt>
                <c:pt idx="2588">
                  <c:v>12.33297559024164</c:v>
                </c:pt>
                <c:pt idx="2589">
                  <c:v>12.33297559024164</c:v>
                </c:pt>
                <c:pt idx="2590">
                  <c:v>11.731367216122448</c:v>
                </c:pt>
                <c:pt idx="2591">
                  <c:v>11.725946777141488</c:v>
                </c:pt>
                <c:pt idx="2592">
                  <c:v>11.725946777141488</c:v>
                </c:pt>
                <c:pt idx="2593">
                  <c:v>11.725946777141488</c:v>
                </c:pt>
                <c:pt idx="2594">
                  <c:v>13.516069039132894</c:v>
                </c:pt>
                <c:pt idx="2595">
                  <c:v>13.509815586210259</c:v>
                </c:pt>
                <c:pt idx="2596">
                  <c:v>13.509815586210259</c:v>
                </c:pt>
                <c:pt idx="2597">
                  <c:v>13.459430508716629</c:v>
                </c:pt>
                <c:pt idx="2598">
                  <c:v>13.453183680232526</c:v>
                </c:pt>
                <c:pt idx="2599">
                  <c:v>13.453183680232526</c:v>
                </c:pt>
                <c:pt idx="2600">
                  <c:v>13.788209969026543</c:v>
                </c:pt>
                <c:pt idx="2601">
                  <c:v>13.781848012556187</c:v>
                </c:pt>
                <c:pt idx="2602">
                  <c:v>13.781848012556187</c:v>
                </c:pt>
                <c:pt idx="2603">
                  <c:v>13.781848012556187</c:v>
                </c:pt>
                <c:pt idx="2604">
                  <c:v>11.704020733394728</c:v>
                </c:pt>
                <c:pt idx="2605">
                  <c:v>11.698620891369295</c:v>
                </c:pt>
                <c:pt idx="2606">
                  <c:v>11.698620891369295</c:v>
                </c:pt>
                <c:pt idx="2607">
                  <c:v>11.698620891369295</c:v>
                </c:pt>
                <c:pt idx="2608">
                  <c:v>12.29288096506362</c:v>
                </c:pt>
                <c:pt idx="2609">
                  <c:v>12.287154870556547</c:v>
                </c:pt>
                <c:pt idx="2610">
                  <c:v>12.287154870556547</c:v>
                </c:pt>
                <c:pt idx="2611">
                  <c:v>12.287154870556547</c:v>
                </c:pt>
                <c:pt idx="2612">
                  <c:v>12.911939486681256</c:v>
                </c:pt>
                <c:pt idx="2613">
                  <c:v>12.905979357876214</c:v>
                </c:pt>
                <c:pt idx="2614">
                  <c:v>12.905979357876214</c:v>
                </c:pt>
                <c:pt idx="2615">
                  <c:v>12.905979357876214</c:v>
                </c:pt>
                <c:pt idx="2616">
                  <c:v>12.200572464402017</c:v>
                </c:pt>
                <c:pt idx="2617">
                  <c:v>12.194943299789534</c:v>
                </c:pt>
                <c:pt idx="2618">
                  <c:v>12.194943299789534</c:v>
                </c:pt>
                <c:pt idx="2619">
                  <c:v>13.153587648748161</c:v>
                </c:pt>
                <c:pt idx="2620">
                  <c:v>13.147510631217886</c:v>
                </c:pt>
                <c:pt idx="2621">
                  <c:v>13.147510631217886</c:v>
                </c:pt>
                <c:pt idx="2622">
                  <c:v>13.147510631217886</c:v>
                </c:pt>
                <c:pt idx="2623">
                  <c:v>12.97093785501897</c:v>
                </c:pt>
                <c:pt idx="2624">
                  <c:v>12.964904839752073</c:v>
                </c:pt>
                <c:pt idx="2625">
                  <c:v>12.964904839752073</c:v>
                </c:pt>
                <c:pt idx="2626">
                  <c:v>13.895903800574098</c:v>
                </c:pt>
                <c:pt idx="2627">
                  <c:v>13.889478226112274</c:v>
                </c:pt>
                <c:pt idx="2628">
                  <c:v>13.889478226112274</c:v>
                </c:pt>
                <c:pt idx="2629">
                  <c:v>13.889478226112274</c:v>
                </c:pt>
                <c:pt idx="2630">
                  <c:v>11.117669825427438</c:v>
                </c:pt>
                <c:pt idx="2631">
                  <c:v>11.112568254965144</c:v>
                </c:pt>
                <c:pt idx="2632">
                  <c:v>11.112568254965144</c:v>
                </c:pt>
                <c:pt idx="2633">
                  <c:v>11.112568254965144</c:v>
                </c:pt>
                <c:pt idx="2634">
                  <c:v>12.433568983974379</c:v>
                </c:pt>
                <c:pt idx="2635">
                  <c:v>12.427793918790579</c:v>
                </c:pt>
                <c:pt idx="2636">
                  <c:v>12.427793918790579</c:v>
                </c:pt>
                <c:pt idx="2637">
                  <c:v>12.427793918790579</c:v>
                </c:pt>
                <c:pt idx="2638">
                  <c:v>12.80910380218997</c:v>
                </c:pt>
                <c:pt idx="2639">
                  <c:v>12.803170807663648</c:v>
                </c:pt>
                <c:pt idx="2640">
                  <c:v>12.803170807663648</c:v>
                </c:pt>
                <c:pt idx="2641">
                  <c:v>13.091514681216921</c:v>
                </c:pt>
                <c:pt idx="2642">
                  <c:v>13.085425623576219</c:v>
                </c:pt>
                <c:pt idx="2643">
                  <c:v>13.085425623576219</c:v>
                </c:pt>
                <c:pt idx="2644">
                  <c:v>13.085425623576219</c:v>
                </c:pt>
                <c:pt idx="2645">
                  <c:v>12.680768193714007</c:v>
                </c:pt>
                <c:pt idx="2646">
                  <c:v>12.674907540553942</c:v>
                </c:pt>
                <c:pt idx="2647">
                  <c:v>12.674907540553942</c:v>
                </c:pt>
                <c:pt idx="2648">
                  <c:v>13.102860452105123</c:v>
                </c:pt>
                <c:pt idx="2649">
                  <c:v>13.096844177996225</c:v>
                </c:pt>
                <c:pt idx="2650">
                  <c:v>13.096844177996225</c:v>
                </c:pt>
                <c:pt idx="2651">
                  <c:v>13.096844177996225</c:v>
                </c:pt>
                <c:pt idx="2652">
                  <c:v>12.601048928372174</c:v>
                </c:pt>
                <c:pt idx="2653">
                  <c:v>12.595268330413823</c:v>
                </c:pt>
                <c:pt idx="2654">
                  <c:v>12.595268330413823</c:v>
                </c:pt>
                <c:pt idx="2655">
                  <c:v>12.595268330413823</c:v>
                </c:pt>
                <c:pt idx="2656">
                  <c:v>12.841463916826577</c:v>
                </c:pt>
                <c:pt idx="2657">
                  <c:v>12.835556676723973</c:v>
                </c:pt>
                <c:pt idx="2658">
                  <c:v>12.835556676723973</c:v>
                </c:pt>
                <c:pt idx="2659">
                  <c:v>13.73676876703948</c:v>
                </c:pt>
                <c:pt idx="2660">
                  <c:v>13.73041088388724</c:v>
                </c:pt>
                <c:pt idx="2661">
                  <c:v>13.73041088388724</c:v>
                </c:pt>
                <c:pt idx="2662">
                  <c:v>13.73041088388724</c:v>
                </c:pt>
                <c:pt idx="2663">
                  <c:v>13.2699560668628</c:v>
                </c:pt>
                <c:pt idx="2664">
                  <c:v>13.263826233426165</c:v>
                </c:pt>
                <c:pt idx="2665">
                  <c:v>13.263826233426165</c:v>
                </c:pt>
                <c:pt idx="2666">
                  <c:v>15.177026372457711</c:v>
                </c:pt>
                <c:pt idx="2667">
                  <c:v>15.170018836921622</c:v>
                </c:pt>
                <c:pt idx="2668">
                  <c:v>15.170018836921622</c:v>
                </c:pt>
                <c:pt idx="2669">
                  <c:v>12.63826355802377</c:v>
                </c:pt>
                <c:pt idx="2670">
                  <c:v>12.632493600903018</c:v>
                </c:pt>
                <c:pt idx="2671">
                  <c:v>12.632493600903018</c:v>
                </c:pt>
                <c:pt idx="2672">
                  <c:v>12.632493600903018</c:v>
                </c:pt>
                <c:pt idx="2673">
                  <c:v>13.124507322013281</c:v>
                </c:pt>
                <c:pt idx="2674">
                  <c:v>13.118507261210322</c:v>
                </c:pt>
                <c:pt idx="2675">
                  <c:v>13.118507261210322</c:v>
                </c:pt>
                <c:pt idx="2676">
                  <c:v>13.572544778521124</c:v>
                </c:pt>
                <c:pt idx="2677">
                  <c:v>13.566275465565809</c:v>
                </c:pt>
                <c:pt idx="2678">
                  <c:v>13.566275465565809</c:v>
                </c:pt>
                <c:pt idx="2679">
                  <c:v>13.566275465565809</c:v>
                </c:pt>
                <c:pt idx="2680">
                  <c:v>12.891178741283037</c:v>
                </c:pt>
                <c:pt idx="2681">
                  <c:v>12.885248193053004</c:v>
                </c:pt>
                <c:pt idx="2682">
                  <c:v>12.885248193053004</c:v>
                </c:pt>
                <c:pt idx="2683">
                  <c:v>12.885248193053004</c:v>
                </c:pt>
                <c:pt idx="2684">
                  <c:v>12.099401677689753</c:v>
                </c:pt>
                <c:pt idx="2685">
                  <c:v>12.093877880470078</c:v>
                </c:pt>
                <c:pt idx="2686">
                  <c:v>12.093877880470078</c:v>
                </c:pt>
                <c:pt idx="2687">
                  <c:v>12.13477882333151</c:v>
                </c:pt>
                <c:pt idx="2688">
                  <c:v>12.129211376769277</c:v>
                </c:pt>
                <c:pt idx="2689">
                  <c:v>12.129211376769277</c:v>
                </c:pt>
                <c:pt idx="2690">
                  <c:v>12.129211376769277</c:v>
                </c:pt>
                <c:pt idx="2691">
                  <c:v>13.13990815905861</c:v>
                </c:pt>
                <c:pt idx="2692">
                  <c:v>13.133860657290917</c:v>
                </c:pt>
                <c:pt idx="2693">
                  <c:v>13.133860657290917</c:v>
                </c:pt>
                <c:pt idx="2694">
                  <c:v>13.133860657290917</c:v>
                </c:pt>
                <c:pt idx="2695">
                  <c:v>11.936210735177159</c:v>
                </c:pt>
                <c:pt idx="2696">
                  <c:v>11.930729585360579</c:v>
                </c:pt>
                <c:pt idx="2697">
                  <c:v>11.930729585360579</c:v>
                </c:pt>
                <c:pt idx="2698">
                  <c:v>11.930729585360579</c:v>
                </c:pt>
                <c:pt idx="2699">
                  <c:v>11.852912507142079</c:v>
                </c:pt>
                <c:pt idx="2700">
                  <c:v>11.847481869266106</c:v>
                </c:pt>
                <c:pt idx="2701">
                  <c:v>11.847481869266106</c:v>
                </c:pt>
                <c:pt idx="2702">
                  <c:v>13.985396739674508</c:v>
                </c:pt>
                <c:pt idx="2703">
                  <c:v>13.978945941914422</c:v>
                </c:pt>
                <c:pt idx="2704">
                  <c:v>13.978945941914422</c:v>
                </c:pt>
                <c:pt idx="2705">
                  <c:v>13.978945941914422</c:v>
                </c:pt>
                <c:pt idx="2706">
                  <c:v>12.243186529218832</c:v>
                </c:pt>
                <c:pt idx="2707">
                  <c:v>12.237612458997416</c:v>
                </c:pt>
                <c:pt idx="2708">
                  <c:v>12.237612458997416</c:v>
                </c:pt>
                <c:pt idx="2709">
                  <c:v>12.237612458997416</c:v>
                </c:pt>
                <c:pt idx="2710">
                  <c:v>11.992896373460077</c:v>
                </c:pt>
                <c:pt idx="2711">
                  <c:v>11.987409146061854</c:v>
                </c:pt>
                <c:pt idx="2712">
                  <c:v>11.987409146061854</c:v>
                </c:pt>
                <c:pt idx="2713">
                  <c:v>12.563356808917797</c:v>
                </c:pt>
                <c:pt idx="2714">
                  <c:v>12.557621531118228</c:v>
                </c:pt>
                <c:pt idx="2715">
                  <c:v>12.557621531118228</c:v>
                </c:pt>
                <c:pt idx="2716">
                  <c:v>12.557621531118228</c:v>
                </c:pt>
                <c:pt idx="2717">
                  <c:v>12.369559767787788</c:v>
                </c:pt>
                <c:pt idx="2718">
                  <c:v>12.363885041241376</c:v>
                </c:pt>
                <c:pt idx="2719">
                  <c:v>12.363885041241376</c:v>
                </c:pt>
                <c:pt idx="2720">
                  <c:v>12.363885041241376</c:v>
                </c:pt>
                <c:pt idx="2721">
                  <c:v>12.821086150757441</c:v>
                </c:pt>
                <c:pt idx="2722">
                  <c:v>12.81521750800407</c:v>
                </c:pt>
                <c:pt idx="2723">
                  <c:v>12.81521750800407</c:v>
                </c:pt>
                <c:pt idx="2724">
                  <c:v>12.133355183081106</c:v>
                </c:pt>
                <c:pt idx="2725">
                  <c:v>12.127823802745224</c:v>
                </c:pt>
                <c:pt idx="2726">
                  <c:v>12.127823802745224</c:v>
                </c:pt>
                <c:pt idx="2727">
                  <c:v>12.127823802745224</c:v>
                </c:pt>
                <c:pt idx="2728">
                  <c:v>12.756879623135051</c:v>
                </c:pt>
                <c:pt idx="2729">
                  <c:v>12.751077108238754</c:v>
                </c:pt>
                <c:pt idx="2730">
                  <c:v>12.751077108238754</c:v>
                </c:pt>
                <c:pt idx="2731">
                  <c:v>12.751077108238754</c:v>
                </c:pt>
                <c:pt idx="2732">
                  <c:v>12.352304572113997</c:v>
                </c:pt>
                <c:pt idx="2733">
                  <c:v>12.346678501683831</c:v>
                </c:pt>
                <c:pt idx="2734">
                  <c:v>12.346678501683831</c:v>
                </c:pt>
                <c:pt idx="2735">
                  <c:v>12.346678501683831</c:v>
                </c:pt>
                <c:pt idx="2736">
                  <c:v>11.977391191436061</c:v>
                </c:pt>
                <c:pt idx="2737">
                  <c:v>11.971879443019603</c:v>
                </c:pt>
                <c:pt idx="2738">
                  <c:v>11.971879443019603</c:v>
                </c:pt>
                <c:pt idx="2739">
                  <c:v>12.632668509334049</c:v>
                </c:pt>
                <c:pt idx="2740">
                  <c:v>12.626863066162375</c:v>
                </c:pt>
                <c:pt idx="2741">
                  <c:v>12.626863066162375</c:v>
                </c:pt>
                <c:pt idx="2742">
                  <c:v>12.626863066162375</c:v>
                </c:pt>
                <c:pt idx="2743">
                  <c:v>12.599530995201157</c:v>
                </c:pt>
                <c:pt idx="2744">
                  <c:v>12.593722798474163</c:v>
                </c:pt>
                <c:pt idx="2745">
                  <c:v>12.593722798474163</c:v>
                </c:pt>
                <c:pt idx="2746">
                  <c:v>12.593722798474163</c:v>
                </c:pt>
                <c:pt idx="2747">
                  <c:v>12.460771528444164</c:v>
                </c:pt>
                <c:pt idx="2748">
                  <c:v>12.455106464203896</c:v>
                </c:pt>
                <c:pt idx="2749">
                  <c:v>12.455106464203896</c:v>
                </c:pt>
                <c:pt idx="2750">
                  <c:v>12.455106464203896</c:v>
                </c:pt>
                <c:pt idx="2751">
                  <c:v>11.669449435057981</c:v>
                </c:pt>
                <c:pt idx="2752">
                  <c:v>11.66414654194922</c:v>
                </c:pt>
                <c:pt idx="2753">
                  <c:v>11.66414654194922</c:v>
                </c:pt>
                <c:pt idx="2754">
                  <c:v>11.66414654194922</c:v>
                </c:pt>
                <c:pt idx="2755">
                  <c:v>11.62737210224434</c:v>
                </c:pt>
                <c:pt idx="2756">
                  <c:v>11.622033660428997</c:v>
                </c:pt>
                <c:pt idx="2757">
                  <c:v>11.622033660428997</c:v>
                </c:pt>
                <c:pt idx="2758">
                  <c:v>12.273079992110727</c:v>
                </c:pt>
                <c:pt idx="2759">
                  <c:v>12.267447674244243</c:v>
                </c:pt>
                <c:pt idx="2760">
                  <c:v>12.267447674244243</c:v>
                </c:pt>
                <c:pt idx="2761">
                  <c:v>12.267447674244243</c:v>
                </c:pt>
                <c:pt idx="2762">
                  <c:v>11.696245660752908</c:v>
                </c:pt>
                <c:pt idx="2763">
                  <c:v>11.690937878883448</c:v>
                </c:pt>
                <c:pt idx="2764">
                  <c:v>11.690937878883448</c:v>
                </c:pt>
                <c:pt idx="2765">
                  <c:v>11.690937878883448</c:v>
                </c:pt>
                <c:pt idx="2766">
                  <c:v>13.104932912435535</c:v>
                </c:pt>
                <c:pt idx="2767">
                  <c:v>13.098977857095345</c:v>
                </c:pt>
                <c:pt idx="2768">
                  <c:v>13.098977857095345</c:v>
                </c:pt>
                <c:pt idx="2769">
                  <c:v>13.098977857095345</c:v>
                </c:pt>
                <c:pt idx="2770">
                  <c:v>12.143200875378241</c:v>
                </c:pt>
                <c:pt idx="2771">
                  <c:v>12.137695265671738</c:v>
                </c:pt>
                <c:pt idx="2772">
                  <c:v>12.137695265671738</c:v>
                </c:pt>
                <c:pt idx="2773">
                  <c:v>13.807882539409011</c:v>
                </c:pt>
                <c:pt idx="2774">
                  <c:v>13.801602476876859</c:v>
                </c:pt>
                <c:pt idx="2775">
                  <c:v>13.801602476876859</c:v>
                </c:pt>
                <c:pt idx="2776">
                  <c:v>13.801602476876859</c:v>
                </c:pt>
                <c:pt idx="2777">
                  <c:v>12.129565613299816</c:v>
                </c:pt>
                <c:pt idx="2778">
                  <c:v>12.124081072323683</c:v>
                </c:pt>
                <c:pt idx="2779">
                  <c:v>12.124081072323683</c:v>
                </c:pt>
                <c:pt idx="2780">
                  <c:v>13.338480882241397</c:v>
                </c:pt>
                <c:pt idx="2781">
                  <c:v>13.332393071687989</c:v>
                </c:pt>
                <c:pt idx="2782">
                  <c:v>13.332393071687989</c:v>
                </c:pt>
                <c:pt idx="2783">
                  <c:v>13.332393071687989</c:v>
                </c:pt>
                <c:pt idx="2784">
                  <c:v>12.351652279534568</c:v>
                </c:pt>
                <c:pt idx="2785">
                  <c:v>12.346046802023485</c:v>
                </c:pt>
                <c:pt idx="2786">
                  <c:v>12.346046802023485</c:v>
                </c:pt>
                <c:pt idx="2787">
                  <c:v>12.726388590888888</c:v>
                </c:pt>
                <c:pt idx="2788">
                  <c:v>12.720612212852194</c:v>
                </c:pt>
                <c:pt idx="2789">
                  <c:v>12.720612212852194</c:v>
                </c:pt>
                <c:pt idx="2790">
                  <c:v>12.720612212852194</c:v>
                </c:pt>
                <c:pt idx="2791">
                  <c:v>12.788470538475028</c:v>
                </c:pt>
                <c:pt idx="2792">
                  <c:v>12.782676426006265</c:v>
                </c:pt>
                <c:pt idx="2793">
                  <c:v>12.782676426006265</c:v>
                </c:pt>
                <c:pt idx="2794">
                  <c:v>13.753214983924734</c:v>
                </c:pt>
                <c:pt idx="2795">
                  <c:v>13.746989858657852</c:v>
                </c:pt>
                <c:pt idx="2796">
                  <c:v>13.746989858657852</c:v>
                </c:pt>
                <c:pt idx="2797">
                  <c:v>13.746989858657852</c:v>
                </c:pt>
                <c:pt idx="2798">
                  <c:v>13.455656848070417</c:v>
                </c:pt>
                <c:pt idx="2799">
                  <c:v>13.449587407875848</c:v>
                </c:pt>
                <c:pt idx="2800">
                  <c:v>13.449587407875848</c:v>
                </c:pt>
                <c:pt idx="2801">
                  <c:v>13.89085483337511</c:v>
                </c:pt>
                <c:pt idx="2802">
                  <c:v>13.884559907101682</c:v>
                </c:pt>
                <c:pt idx="2803">
                  <c:v>13.884559907101682</c:v>
                </c:pt>
                <c:pt idx="2804">
                  <c:v>12.8127702030135</c:v>
                </c:pt>
                <c:pt idx="2805">
                  <c:v>12.807005519098514</c:v>
                </c:pt>
                <c:pt idx="2806">
                  <c:v>12.807005519098514</c:v>
                </c:pt>
                <c:pt idx="2807">
                  <c:v>12.807005519098514</c:v>
                </c:pt>
                <c:pt idx="2808">
                  <c:v>11.809089985047127</c:v>
                </c:pt>
                <c:pt idx="2809">
                  <c:v>11.803745681601026</c:v>
                </c:pt>
                <c:pt idx="2810">
                  <c:v>11.803745681601026</c:v>
                </c:pt>
                <c:pt idx="2811">
                  <c:v>11.803745681601026</c:v>
                </c:pt>
                <c:pt idx="2812">
                  <c:v>12.23507651978394</c:v>
                </c:pt>
                <c:pt idx="2813">
                  <c:v>12.22957919878885</c:v>
                </c:pt>
                <c:pt idx="2814">
                  <c:v>12.22957919878885</c:v>
                </c:pt>
                <c:pt idx="2815">
                  <c:v>12.22957919878885</c:v>
                </c:pt>
                <c:pt idx="2816">
                  <c:v>11.6168230933682</c:v>
                </c:pt>
                <c:pt idx="2817">
                  <c:v>11.611549322526551</c:v>
                </c:pt>
                <c:pt idx="2818">
                  <c:v>11.611549322526551</c:v>
                </c:pt>
                <c:pt idx="2819">
                  <c:v>11.611549322526551</c:v>
                </c:pt>
                <c:pt idx="2820">
                  <c:v>11.865171977802888</c:v>
                </c:pt>
                <c:pt idx="2821">
                  <c:v>11.85982641560919</c:v>
                </c:pt>
                <c:pt idx="2822">
                  <c:v>11.85982641560919</c:v>
                </c:pt>
                <c:pt idx="2823">
                  <c:v>11.85982641560919</c:v>
                </c:pt>
                <c:pt idx="2824">
                  <c:v>11.30412622229619</c:v>
                </c:pt>
                <c:pt idx="2825">
                  <c:v>11.299035718907176</c:v>
                </c:pt>
                <c:pt idx="2826">
                  <c:v>11.299035718907176</c:v>
                </c:pt>
                <c:pt idx="2827">
                  <c:v>12.907842103946003</c:v>
                </c:pt>
                <c:pt idx="2828">
                  <c:v>12.902011099723209</c:v>
                </c:pt>
                <c:pt idx="2829">
                  <c:v>12.902011099723209</c:v>
                </c:pt>
                <c:pt idx="2830">
                  <c:v>12.902011099723209</c:v>
                </c:pt>
                <c:pt idx="2831">
                  <c:v>13.090954036903621</c:v>
                </c:pt>
                <c:pt idx="2832">
                  <c:v>13.085064198798912</c:v>
                </c:pt>
                <c:pt idx="2833">
                  <c:v>13.085064198798912</c:v>
                </c:pt>
                <c:pt idx="2834">
                  <c:v>13.085064198798912</c:v>
                </c:pt>
                <c:pt idx="2835">
                  <c:v>12.023331892295884</c:v>
                </c:pt>
                <c:pt idx="2836">
                  <c:v>12.017900482748274</c:v>
                </c:pt>
                <c:pt idx="2837">
                  <c:v>12.017900482748274</c:v>
                </c:pt>
                <c:pt idx="2838">
                  <c:v>14.659632892461337</c:v>
                </c:pt>
                <c:pt idx="2839">
                  <c:v>14.653049156563313</c:v>
                </c:pt>
                <c:pt idx="2840">
                  <c:v>14.653049156563313</c:v>
                </c:pt>
                <c:pt idx="2841">
                  <c:v>11.952578392031574</c:v>
                </c:pt>
                <c:pt idx="2842">
                  <c:v>11.947217657557745</c:v>
                </c:pt>
                <c:pt idx="2843">
                  <c:v>11.947217657557745</c:v>
                </c:pt>
                <c:pt idx="2844">
                  <c:v>11.947217657557745</c:v>
                </c:pt>
                <c:pt idx="2845">
                  <c:v>12.842612423606653</c:v>
                </c:pt>
                <c:pt idx="2846">
                  <c:v>12.836855090806667</c:v>
                </c:pt>
                <c:pt idx="2847">
                  <c:v>12.836855090806667</c:v>
                </c:pt>
                <c:pt idx="2848">
                  <c:v>13.146524984441484</c:v>
                </c:pt>
                <c:pt idx="2849">
                  <c:v>13.140634048787097</c:v>
                </c:pt>
                <c:pt idx="2850">
                  <c:v>13.140634048787097</c:v>
                </c:pt>
                <c:pt idx="2851">
                  <c:v>13.140634048787097</c:v>
                </c:pt>
                <c:pt idx="2852">
                  <c:v>12.610394657815672</c:v>
                </c:pt>
                <c:pt idx="2853">
                  <c:v>12.6046929913547</c:v>
                </c:pt>
                <c:pt idx="2854">
                  <c:v>12.6046929913547</c:v>
                </c:pt>
                <c:pt idx="2855">
                  <c:v>12.6046929913547</c:v>
                </c:pt>
                <c:pt idx="2856">
                  <c:v>12.455909768391804</c:v>
                </c:pt>
                <c:pt idx="2857">
                  <c:v>12.450305649042066</c:v>
                </c:pt>
                <c:pt idx="2858">
                  <c:v>12.450305649042066</c:v>
                </c:pt>
                <c:pt idx="2859">
                  <c:v>11.818720989495782</c:v>
                </c:pt>
                <c:pt idx="2860">
                  <c:v>11.813422642206769</c:v>
                </c:pt>
                <c:pt idx="2861">
                  <c:v>11.813422642206769</c:v>
                </c:pt>
                <c:pt idx="2862">
                  <c:v>11.813422642206769</c:v>
                </c:pt>
                <c:pt idx="2863">
                  <c:v>13.391258648472844</c:v>
                </c:pt>
                <c:pt idx="2864">
                  <c:v>13.385268827794203</c:v>
                </c:pt>
                <c:pt idx="2865">
                  <c:v>13.385268827794203</c:v>
                </c:pt>
                <c:pt idx="2866">
                  <c:v>13.385268827794203</c:v>
                </c:pt>
                <c:pt idx="2867">
                  <c:v>12.030920647820247</c:v>
                </c:pt>
                <c:pt idx="2868">
                  <c:v>12.025504096676869</c:v>
                </c:pt>
                <c:pt idx="2869">
                  <c:v>12.025504096676869</c:v>
                </c:pt>
                <c:pt idx="2870">
                  <c:v>12.025504096676869</c:v>
                </c:pt>
                <c:pt idx="2871">
                  <c:v>11.101887513936909</c:v>
                </c:pt>
                <c:pt idx="2872">
                  <c:v>11.096880291343004</c:v>
                </c:pt>
                <c:pt idx="2873">
                  <c:v>11.096880291343004</c:v>
                </c:pt>
                <c:pt idx="2874">
                  <c:v>12.40776520870582</c:v>
                </c:pt>
                <c:pt idx="2875">
                  <c:v>12.402182776074561</c:v>
                </c:pt>
                <c:pt idx="2876">
                  <c:v>12.402182776074561</c:v>
                </c:pt>
                <c:pt idx="2877">
                  <c:v>12.402182776074561</c:v>
                </c:pt>
                <c:pt idx="2878">
                  <c:v>12.402182776074561</c:v>
                </c:pt>
                <c:pt idx="2879">
                  <c:v>10.131372035546311</c:v>
                </c:pt>
                <c:pt idx="2880">
                  <c:v>10.1268484813094</c:v>
                </c:pt>
                <c:pt idx="2881">
                  <c:v>10.1268484813094</c:v>
                </c:pt>
                <c:pt idx="2882">
                  <c:v>10.1268484813094</c:v>
                </c:pt>
                <c:pt idx="2883">
                  <c:v>10.005403056796412</c:v>
                </c:pt>
                <c:pt idx="2884">
                  <c:v>10.000937740141492</c:v>
                </c:pt>
                <c:pt idx="2885">
                  <c:v>10.000937740141492</c:v>
                </c:pt>
                <c:pt idx="2886">
                  <c:v>10.000937740141492</c:v>
                </c:pt>
                <c:pt idx="2887">
                  <c:v>11.832153705993127</c:v>
                </c:pt>
                <c:pt idx="2888">
                  <c:v>11.826875483439565</c:v>
                </c:pt>
                <c:pt idx="2889">
                  <c:v>11.826875483439565</c:v>
                </c:pt>
                <c:pt idx="2890">
                  <c:v>13.671834531989502</c:v>
                </c:pt>
                <c:pt idx="2891">
                  <c:v>13.665727364005591</c:v>
                </c:pt>
                <c:pt idx="2892">
                  <c:v>13.665727364005591</c:v>
                </c:pt>
                <c:pt idx="2893">
                  <c:v>13.665727364005591</c:v>
                </c:pt>
                <c:pt idx="2894">
                  <c:v>14.380597122496594</c:v>
                </c:pt>
                <c:pt idx="2895">
                  <c:v>14.374164656543263</c:v>
                </c:pt>
                <c:pt idx="2896">
                  <c:v>14.374164656543263</c:v>
                </c:pt>
                <c:pt idx="2897">
                  <c:v>14.048481978686416</c:v>
                </c:pt>
                <c:pt idx="2898">
                  <c:v>14.042178294208844</c:v>
                </c:pt>
                <c:pt idx="2899">
                  <c:v>14.042178294208844</c:v>
                </c:pt>
                <c:pt idx="2900">
                  <c:v>13.540465511732782</c:v>
                </c:pt>
                <c:pt idx="2901">
                  <c:v>13.534440098221797</c:v>
                </c:pt>
                <c:pt idx="2902">
                  <c:v>13.534440098221797</c:v>
                </c:pt>
                <c:pt idx="2903">
                  <c:v>14.689734225680676</c:v>
                </c:pt>
                <c:pt idx="2904">
                  <c:v>14.683132471669378</c:v>
                </c:pt>
                <c:pt idx="2905">
                  <c:v>14.683132471669378</c:v>
                </c:pt>
                <c:pt idx="2906">
                  <c:v>14.683132471669378</c:v>
                </c:pt>
                <c:pt idx="2907">
                  <c:v>11.670195191809194</c:v>
                </c:pt>
                <c:pt idx="2908">
                  <c:v>11.665003164445983</c:v>
                </c:pt>
                <c:pt idx="2909">
                  <c:v>11.665003164445983</c:v>
                </c:pt>
                <c:pt idx="2910">
                  <c:v>12.927018952409851</c:v>
                </c:pt>
                <c:pt idx="2911">
                  <c:v>12.921280698248378</c:v>
                </c:pt>
                <c:pt idx="2912">
                  <c:v>12.921280698248378</c:v>
                </c:pt>
                <c:pt idx="2913">
                  <c:v>12.921280698248378</c:v>
                </c:pt>
                <c:pt idx="2914">
                  <c:v>11.267686292351797</c:v>
                </c:pt>
                <c:pt idx="2915">
                  <c:v>11.262677792237691</c:v>
                </c:pt>
                <c:pt idx="2916">
                  <c:v>11.262677792237691</c:v>
                </c:pt>
                <c:pt idx="2917">
                  <c:v>11.262677792237691</c:v>
                </c:pt>
                <c:pt idx="2918">
                  <c:v>12.576451537653144</c:v>
                </c:pt>
                <c:pt idx="2919">
                  <c:v>12.570873855324143</c:v>
                </c:pt>
                <c:pt idx="2920">
                  <c:v>12.570873855324143</c:v>
                </c:pt>
                <c:pt idx="2921">
                  <c:v>12.570873855324143</c:v>
                </c:pt>
                <c:pt idx="2922">
                  <c:v>12.2445153207145</c:v>
                </c:pt>
                <c:pt idx="2923">
                  <c:v>12.23904801502886</c:v>
                </c:pt>
                <c:pt idx="2924">
                  <c:v>12.23904801502886</c:v>
                </c:pt>
                <c:pt idx="2925">
                  <c:v>12.426788402690516</c:v>
                </c:pt>
                <c:pt idx="2926">
                  <c:v>12.421235551355045</c:v>
                </c:pt>
                <c:pt idx="2927">
                  <c:v>12.421235551355045</c:v>
                </c:pt>
                <c:pt idx="2928">
                  <c:v>12.421235551355045</c:v>
                </c:pt>
                <c:pt idx="2929">
                  <c:v>12.782687141164955</c:v>
                </c:pt>
                <c:pt idx="2930">
                  <c:v>12.777001687150076</c:v>
                </c:pt>
                <c:pt idx="2931">
                  <c:v>12.777001687150076</c:v>
                </c:pt>
                <c:pt idx="2932">
                  <c:v>12.486288892040236</c:v>
                </c:pt>
                <c:pt idx="2933">
                  <c:v>12.480751060571022</c:v>
                </c:pt>
                <c:pt idx="2934">
                  <c:v>12.480751060571022</c:v>
                </c:pt>
                <c:pt idx="2935">
                  <c:v>12.480751060571022</c:v>
                </c:pt>
                <c:pt idx="2936">
                  <c:v>13.084901943490653</c:v>
                </c:pt>
                <c:pt idx="2937">
                  <c:v>13.079082876534224</c:v>
                </c:pt>
                <c:pt idx="2938">
                  <c:v>13.079082876534224</c:v>
                </c:pt>
                <c:pt idx="2939">
                  <c:v>13.983721631555456</c:v>
                </c:pt>
                <c:pt idx="2940">
                  <c:v>13.977533559290174</c:v>
                </c:pt>
                <c:pt idx="2941">
                  <c:v>13.977533559290174</c:v>
                </c:pt>
                <c:pt idx="2942">
                  <c:v>13.879447023678798</c:v>
                </c:pt>
                <c:pt idx="2943">
                  <c:v>13.873310584635293</c:v>
                </c:pt>
                <c:pt idx="2944">
                  <c:v>13.873310584635293</c:v>
                </c:pt>
                <c:pt idx="2945">
                  <c:v>13.873310584635293</c:v>
                </c:pt>
                <c:pt idx="2946">
                  <c:v>10.885947214802044</c:v>
                </c:pt>
                <c:pt idx="2947">
                  <c:v>10.881119010117516</c:v>
                </c:pt>
                <c:pt idx="2948">
                  <c:v>10.881119010117516</c:v>
                </c:pt>
                <c:pt idx="2949">
                  <c:v>10.881119010117516</c:v>
                </c:pt>
                <c:pt idx="2950">
                  <c:v>11.866547290813697</c:v>
                </c:pt>
                <c:pt idx="2951">
                  <c:v>11.861286497434728</c:v>
                </c:pt>
                <c:pt idx="2952">
                  <c:v>11.861286497434728</c:v>
                </c:pt>
                <c:pt idx="2953">
                  <c:v>11.861286497434728</c:v>
                </c:pt>
                <c:pt idx="2954">
                  <c:v>10.893681234211327</c:v>
                </c:pt>
                <c:pt idx="2955">
                  <c:v>10.88884518733008</c:v>
                </c:pt>
                <c:pt idx="2956">
                  <c:v>10.88884518733008</c:v>
                </c:pt>
                <c:pt idx="2957">
                  <c:v>10.88884518733008</c:v>
                </c:pt>
                <c:pt idx="2958">
                  <c:v>11.578195895700802</c:v>
                </c:pt>
                <c:pt idx="2959">
                  <c:v>11.573076724607892</c:v>
                </c:pt>
                <c:pt idx="2960">
                  <c:v>11.573076724607892</c:v>
                </c:pt>
                <c:pt idx="2961">
                  <c:v>11.573076724607892</c:v>
                </c:pt>
                <c:pt idx="2962">
                  <c:v>11.573076724607892</c:v>
                </c:pt>
                <c:pt idx="2963">
                  <c:v>8.9595940234570755</c:v>
                </c:pt>
                <c:pt idx="2964">
                  <c:v>8.9556272447005387</c:v>
                </c:pt>
                <c:pt idx="2965">
                  <c:v>8.9556272447005387</c:v>
                </c:pt>
                <c:pt idx="2966">
                  <c:v>8.9556272447005387</c:v>
                </c:pt>
                <c:pt idx="2967">
                  <c:v>12.3438666131351</c:v>
                </c:pt>
                <c:pt idx="2968">
                  <c:v>12.338413735424716</c:v>
                </c:pt>
                <c:pt idx="2969">
                  <c:v>12.338413735424716</c:v>
                </c:pt>
                <c:pt idx="2970">
                  <c:v>13.391925727669562</c:v>
                </c:pt>
                <c:pt idx="2971">
                  <c:v>13.385980477203551</c:v>
                </c:pt>
                <c:pt idx="2972">
                  <c:v>13.385980477203551</c:v>
                </c:pt>
                <c:pt idx="2973">
                  <c:v>13.385980477203551</c:v>
                </c:pt>
                <c:pt idx="2974">
                  <c:v>12.157977509678783</c:v>
                </c:pt>
                <c:pt idx="2975">
                  <c:v>12.152601820127844</c:v>
                </c:pt>
                <c:pt idx="2976">
                  <c:v>12.152601820127844</c:v>
                </c:pt>
                <c:pt idx="2977">
                  <c:v>13.17368599917652</c:v>
                </c:pt>
                <c:pt idx="2978">
                  <c:v>13.167861163644037</c:v>
                </c:pt>
                <c:pt idx="2979">
                  <c:v>13.167861163644037</c:v>
                </c:pt>
                <c:pt idx="2980">
                  <c:v>13.695062286020683</c:v>
                </c:pt>
                <c:pt idx="2981">
                  <c:v>13.689015044639994</c:v>
                </c:pt>
                <c:pt idx="2982">
                  <c:v>13.689015044639994</c:v>
                </c:pt>
                <c:pt idx="2983">
                  <c:v>14.069320266636844</c:v>
                </c:pt>
                <c:pt idx="2984">
                  <c:v>14.063078806863661</c:v>
                </c:pt>
                <c:pt idx="2985">
                  <c:v>14.063078806863661</c:v>
                </c:pt>
                <c:pt idx="2986">
                  <c:v>14.063078806863661</c:v>
                </c:pt>
                <c:pt idx="2987">
                  <c:v>13.432276994337339</c:v>
                </c:pt>
                <c:pt idx="2988">
                  <c:v>13.426365272806454</c:v>
                </c:pt>
                <c:pt idx="2989">
                  <c:v>13.426365272806454</c:v>
                </c:pt>
                <c:pt idx="2990">
                  <c:v>13.337992654821257</c:v>
                </c:pt>
                <c:pt idx="2991">
                  <c:v>13.332087035744449</c:v>
                </c:pt>
                <c:pt idx="2992">
                  <c:v>13.332087035744449</c:v>
                </c:pt>
                <c:pt idx="2993">
                  <c:v>14.24945079621045</c:v>
                </c:pt>
                <c:pt idx="2994">
                  <c:v>14.243133089028941</c:v>
                </c:pt>
                <c:pt idx="2995">
                  <c:v>14.243133089028941</c:v>
                </c:pt>
                <c:pt idx="2996">
                  <c:v>14.02364838110014</c:v>
                </c:pt>
                <c:pt idx="2997">
                  <c:v>14.017486423087458</c:v>
                </c:pt>
                <c:pt idx="2998">
                  <c:v>14.017486423087458</c:v>
                </c:pt>
                <c:pt idx="2999">
                  <c:v>14.017486423087458</c:v>
                </c:pt>
                <c:pt idx="3000">
                  <c:v>11.450881858209451</c:v>
                </c:pt>
                <c:pt idx="3001">
                  <c:v>11.445829861541524</c:v>
                </c:pt>
                <c:pt idx="3002">
                  <c:v>11.445829861541524</c:v>
                </c:pt>
                <c:pt idx="3003">
                  <c:v>11.445829861541524</c:v>
                </c:pt>
                <c:pt idx="3004">
                  <c:v>11.39384545508655</c:v>
                </c:pt>
                <c:pt idx="3005">
                  <c:v>11.388845691259821</c:v>
                </c:pt>
                <c:pt idx="3006">
                  <c:v>11.388845691259821</c:v>
                </c:pt>
                <c:pt idx="3007">
                  <c:v>11.388845691259821</c:v>
                </c:pt>
                <c:pt idx="3008">
                  <c:v>12.420849645404834</c:v>
                </c:pt>
                <c:pt idx="3009">
                  <c:v>12.415381914896045</c:v>
                </c:pt>
                <c:pt idx="3010">
                  <c:v>12.415381914896045</c:v>
                </c:pt>
                <c:pt idx="3011">
                  <c:v>12.668828755353283</c:v>
                </c:pt>
                <c:pt idx="3012">
                  <c:v>12.663244277287491</c:v>
                </c:pt>
                <c:pt idx="3013">
                  <c:v>12.663244277287491</c:v>
                </c:pt>
                <c:pt idx="3014">
                  <c:v>12.663244277287491</c:v>
                </c:pt>
                <c:pt idx="3015">
                  <c:v>12.656584061320554</c:v>
                </c:pt>
                <c:pt idx="3016">
                  <c:v>12.651027489958951</c:v>
                </c:pt>
                <c:pt idx="3017">
                  <c:v>12.651027489958951</c:v>
                </c:pt>
                <c:pt idx="3018">
                  <c:v>13.182970935819995</c:v>
                </c:pt>
                <c:pt idx="3019">
                  <c:v>13.177185806678896</c:v>
                </c:pt>
                <c:pt idx="3020">
                  <c:v>13.177185806678896</c:v>
                </c:pt>
                <c:pt idx="3021">
                  <c:v>13.885162768371673</c:v>
                </c:pt>
                <c:pt idx="3022">
                  <c:v>13.879061177663427</c:v>
                </c:pt>
                <c:pt idx="3023">
                  <c:v>13.879061177663427</c:v>
                </c:pt>
                <c:pt idx="3024">
                  <c:v>13.879061177663427</c:v>
                </c:pt>
                <c:pt idx="3025">
                  <c:v>12.231140636817782</c:v>
                </c:pt>
                <c:pt idx="3026">
                  <c:v>12.225797265175233</c:v>
                </c:pt>
                <c:pt idx="3027">
                  <c:v>12.225797265175233</c:v>
                </c:pt>
                <c:pt idx="3028">
                  <c:v>13.197642346958638</c:v>
                </c:pt>
                <c:pt idx="3029">
                  <c:v>13.191827082243872</c:v>
                </c:pt>
                <c:pt idx="3030">
                  <c:v>13.191827082243872</c:v>
                </c:pt>
                <c:pt idx="3031">
                  <c:v>14.557852110957679</c:v>
                </c:pt>
                <c:pt idx="3032">
                  <c:v>14.551463335988359</c:v>
                </c:pt>
                <c:pt idx="3033">
                  <c:v>14.551463335988359</c:v>
                </c:pt>
                <c:pt idx="3034">
                  <c:v>13.526123753724256</c:v>
                </c:pt>
                <c:pt idx="3035">
                  <c:v>13.520211733252443</c:v>
                </c:pt>
                <c:pt idx="3036">
                  <c:v>13.520211733252443</c:v>
                </c:pt>
                <c:pt idx="3037">
                  <c:v>13.520211733252443</c:v>
                </c:pt>
                <c:pt idx="3038">
                  <c:v>12.019459795190317</c:v>
                </c:pt>
                <c:pt idx="3039">
                  <c:v>12.014189621765793</c:v>
                </c:pt>
                <c:pt idx="3040">
                  <c:v>12.014189621765793</c:v>
                </c:pt>
                <c:pt idx="3041">
                  <c:v>12.014189621765793</c:v>
                </c:pt>
                <c:pt idx="3042">
                  <c:v>12.236060320068576</c:v>
                </c:pt>
                <c:pt idx="3043">
                  <c:v>12.230678208334517</c:v>
                </c:pt>
                <c:pt idx="3044">
                  <c:v>12.230678208334517</c:v>
                </c:pt>
                <c:pt idx="3045">
                  <c:v>13.526661359416151</c:v>
                </c:pt>
                <c:pt idx="3046">
                  <c:v>13.520746201674607</c:v>
                </c:pt>
                <c:pt idx="3047">
                  <c:v>13.520746201674607</c:v>
                </c:pt>
                <c:pt idx="3048">
                  <c:v>13.520746201674607</c:v>
                </c:pt>
                <c:pt idx="3049">
                  <c:v>11.931550489873523</c:v>
                </c:pt>
                <c:pt idx="3050">
                  <c:v>11.926344558583835</c:v>
                </c:pt>
                <c:pt idx="3051">
                  <c:v>11.926344558583835</c:v>
                </c:pt>
                <c:pt idx="3052">
                  <c:v>11.94743851183134</c:v>
                </c:pt>
                <c:pt idx="3053">
                  <c:v>11.94219024873869</c:v>
                </c:pt>
                <c:pt idx="3054">
                  <c:v>11.94219024873869</c:v>
                </c:pt>
                <c:pt idx="3055">
                  <c:v>11.94219024873869</c:v>
                </c:pt>
                <c:pt idx="3056">
                  <c:v>12.412455221249475</c:v>
                </c:pt>
                <c:pt idx="3057">
                  <c:v>12.40704420224321</c:v>
                </c:pt>
                <c:pt idx="3058">
                  <c:v>12.40704420224321</c:v>
                </c:pt>
                <c:pt idx="3059">
                  <c:v>12.603494138571058</c:v>
                </c:pt>
                <c:pt idx="3060">
                  <c:v>12.597965421476328</c:v>
                </c:pt>
                <c:pt idx="3061">
                  <c:v>12.597965421476328</c:v>
                </c:pt>
                <c:pt idx="3062">
                  <c:v>12.597965421476328</c:v>
                </c:pt>
                <c:pt idx="3063">
                  <c:v>12.184319219268335</c:v>
                </c:pt>
                <c:pt idx="3064">
                  <c:v>12.179019089742544</c:v>
                </c:pt>
                <c:pt idx="3065">
                  <c:v>12.179019089742544</c:v>
                </c:pt>
                <c:pt idx="3066">
                  <c:v>12.179019089742544</c:v>
                </c:pt>
                <c:pt idx="3067">
                  <c:v>12.026626657447029</c:v>
                </c:pt>
                <c:pt idx="3068">
                  <c:v>12.021371766165322</c:v>
                </c:pt>
                <c:pt idx="3069">
                  <c:v>12.021371766165322</c:v>
                </c:pt>
                <c:pt idx="3070">
                  <c:v>12.695874857363737</c:v>
                </c:pt>
                <c:pt idx="3071">
                  <c:v>12.69031082820246</c:v>
                </c:pt>
                <c:pt idx="3072">
                  <c:v>12.69031082820246</c:v>
                </c:pt>
                <c:pt idx="3073">
                  <c:v>12.69031082820246</c:v>
                </c:pt>
                <c:pt idx="3074">
                  <c:v>12.58792755237315</c:v>
                </c:pt>
                <c:pt idx="3075">
                  <c:v>12.582451187510086</c:v>
                </c:pt>
                <c:pt idx="3076">
                  <c:v>12.582451187510086</c:v>
                </c:pt>
                <c:pt idx="3077">
                  <c:v>12.363687094237902</c:v>
                </c:pt>
                <c:pt idx="3078">
                  <c:v>12.358282688598102</c:v>
                </c:pt>
                <c:pt idx="3079">
                  <c:v>12.358282688598102</c:v>
                </c:pt>
                <c:pt idx="3080">
                  <c:v>12.358282688598102</c:v>
                </c:pt>
                <c:pt idx="3081">
                  <c:v>12.13642784425056</c:v>
                </c:pt>
                <c:pt idx="3082">
                  <c:v>12.131143369204958</c:v>
                </c:pt>
                <c:pt idx="3083">
                  <c:v>12.131143369204958</c:v>
                </c:pt>
                <c:pt idx="3084">
                  <c:v>12.131143369204958</c:v>
                </c:pt>
                <c:pt idx="3085">
                  <c:v>11.670742722377808</c:v>
                </c:pt>
                <c:pt idx="3086">
                  <c:v>11.665654446650368</c:v>
                </c:pt>
                <c:pt idx="3087">
                  <c:v>11.665654446650368</c:v>
                </c:pt>
                <c:pt idx="3088">
                  <c:v>11.559123008271786</c:v>
                </c:pt>
                <c:pt idx="3089">
                  <c:v>11.554085593372321</c:v>
                </c:pt>
                <c:pt idx="3090">
                  <c:v>11.554085593372321</c:v>
                </c:pt>
                <c:pt idx="3091">
                  <c:v>11.554085593372321</c:v>
                </c:pt>
                <c:pt idx="3092">
                  <c:v>11.511842309338906</c:v>
                </c:pt>
                <c:pt idx="3093">
                  <c:v>11.506836715942505</c:v>
                </c:pt>
                <c:pt idx="3094">
                  <c:v>11.506836715942505</c:v>
                </c:pt>
                <c:pt idx="3095">
                  <c:v>11.506836715942505</c:v>
                </c:pt>
                <c:pt idx="3096">
                  <c:v>11.434712417680057</c:v>
                </c:pt>
                <c:pt idx="3097">
                  <c:v>11.429733555990563</c:v>
                </c:pt>
                <c:pt idx="3098">
                  <c:v>11.429733555990563</c:v>
                </c:pt>
                <c:pt idx="3099">
                  <c:v>11.429733555990563</c:v>
                </c:pt>
                <c:pt idx="3100">
                  <c:v>11.768555002784534</c:v>
                </c:pt>
                <c:pt idx="3101">
                  <c:v>11.763423785956443</c:v>
                </c:pt>
                <c:pt idx="3102">
                  <c:v>11.763423785956443</c:v>
                </c:pt>
                <c:pt idx="3103">
                  <c:v>12.171538216118755</c:v>
                </c:pt>
                <c:pt idx="3104">
                  <c:v>12.166243143645902</c:v>
                </c:pt>
                <c:pt idx="3105">
                  <c:v>12.166243143645902</c:v>
                </c:pt>
                <c:pt idx="3106">
                  <c:v>12.166243143645902</c:v>
                </c:pt>
                <c:pt idx="3107">
                  <c:v>12.511685012973651</c:v>
                </c:pt>
                <c:pt idx="3108">
                  <c:v>12.506244330874203</c:v>
                </c:pt>
                <c:pt idx="3109">
                  <c:v>12.506244330874203</c:v>
                </c:pt>
                <c:pt idx="3110">
                  <c:v>12.432892792356126</c:v>
                </c:pt>
                <c:pt idx="3111">
                  <c:v>12.427498455688562</c:v>
                </c:pt>
                <c:pt idx="3112">
                  <c:v>12.427498455688562</c:v>
                </c:pt>
                <c:pt idx="3113">
                  <c:v>12.427498455688562</c:v>
                </c:pt>
                <c:pt idx="3114">
                  <c:v>12.266555843551938</c:v>
                </c:pt>
                <c:pt idx="3115">
                  <c:v>12.26123598469314</c:v>
                </c:pt>
                <c:pt idx="3116">
                  <c:v>12.26123598469314</c:v>
                </c:pt>
                <c:pt idx="3117">
                  <c:v>12.26123598469314</c:v>
                </c:pt>
                <c:pt idx="3118">
                  <c:v>12.047510708323525</c:v>
                </c:pt>
                <c:pt idx="3119">
                  <c:v>12.042297534693679</c:v>
                </c:pt>
                <c:pt idx="3120">
                  <c:v>12.042297534693679</c:v>
                </c:pt>
                <c:pt idx="3121">
                  <c:v>12.795125103079222</c:v>
                </c:pt>
                <c:pt idx="3122">
                  <c:v>12.789560807907291</c:v>
                </c:pt>
                <c:pt idx="3123">
                  <c:v>12.789560807907291</c:v>
                </c:pt>
                <c:pt idx="3124">
                  <c:v>12.789560807907291</c:v>
                </c:pt>
                <c:pt idx="3125">
                  <c:v>11.576566743282024</c:v>
                </c:pt>
                <c:pt idx="3126">
                  <c:v>11.571561698833436</c:v>
                </c:pt>
                <c:pt idx="3127">
                  <c:v>11.571561698833436</c:v>
                </c:pt>
                <c:pt idx="3128">
                  <c:v>11.571561698833436</c:v>
                </c:pt>
                <c:pt idx="3129">
                  <c:v>10.977227424763614</c:v>
                </c:pt>
                <c:pt idx="3130">
                  <c:v>10.972466401865448</c:v>
                </c:pt>
                <c:pt idx="3131">
                  <c:v>10.972466401865448</c:v>
                </c:pt>
                <c:pt idx="3132">
                  <c:v>12.048077870852365</c:v>
                </c:pt>
                <c:pt idx="3133">
                  <c:v>12.042864073173263</c:v>
                </c:pt>
                <c:pt idx="3134">
                  <c:v>12.042864073173263</c:v>
                </c:pt>
                <c:pt idx="3135">
                  <c:v>12.042864073173263</c:v>
                </c:pt>
                <c:pt idx="3136">
                  <c:v>11.379641103637628</c:v>
                </c:pt>
                <c:pt idx="3137">
                  <c:v>11.374692057677182</c:v>
                </c:pt>
                <c:pt idx="3138">
                  <c:v>11.374692057677182</c:v>
                </c:pt>
                <c:pt idx="3139">
                  <c:v>11.374692057677182</c:v>
                </c:pt>
                <c:pt idx="3140">
                  <c:v>11.650239122431909</c:v>
                </c:pt>
                <c:pt idx="3141">
                  <c:v>11.645174595021659</c:v>
                </c:pt>
                <c:pt idx="3142">
                  <c:v>11.645174595021659</c:v>
                </c:pt>
                <c:pt idx="3143">
                  <c:v>11.645174595021659</c:v>
                </c:pt>
                <c:pt idx="3144">
                  <c:v>11.613440118427528</c:v>
                </c:pt>
                <c:pt idx="3145">
                  <c:v>11.608411893647393</c:v>
                </c:pt>
                <c:pt idx="3146">
                  <c:v>11.608411893647393</c:v>
                </c:pt>
                <c:pt idx="3147">
                  <c:v>11.608411893647393</c:v>
                </c:pt>
                <c:pt idx="3148">
                  <c:v>11.779626978229476</c:v>
                </c:pt>
                <c:pt idx="3149">
                  <c:v>11.774517530500624</c:v>
                </c:pt>
                <c:pt idx="3150">
                  <c:v>11.774517530500624</c:v>
                </c:pt>
                <c:pt idx="3151">
                  <c:v>12.110845248813627</c:v>
                </c:pt>
                <c:pt idx="3152">
                  <c:v>12.105608565193114</c:v>
                </c:pt>
                <c:pt idx="3153">
                  <c:v>12.105608565193114</c:v>
                </c:pt>
                <c:pt idx="3154">
                  <c:v>12.105608565193114</c:v>
                </c:pt>
                <c:pt idx="3155">
                  <c:v>12.306389145863811</c:v>
                </c:pt>
                <c:pt idx="3156">
                  <c:v>12.301086981439916</c:v>
                </c:pt>
                <c:pt idx="3157">
                  <c:v>12.301086981439916</c:v>
                </c:pt>
                <c:pt idx="3158">
                  <c:v>12.493726874552772</c:v>
                </c:pt>
                <c:pt idx="3159">
                  <c:v>12.488326863404374</c:v>
                </c:pt>
                <c:pt idx="3160">
                  <c:v>12.488326863404374</c:v>
                </c:pt>
                <c:pt idx="3161">
                  <c:v>12.859321701909474</c:v>
                </c:pt>
                <c:pt idx="3162">
                  <c:v>12.853776081230563</c:v>
                </c:pt>
                <c:pt idx="3163">
                  <c:v>12.853776081230563</c:v>
                </c:pt>
                <c:pt idx="3164">
                  <c:v>12.853776081230563</c:v>
                </c:pt>
                <c:pt idx="3165">
                  <c:v>13.275654048267127</c:v>
                </c:pt>
                <c:pt idx="3166">
                  <c:v>13.269931350957464</c:v>
                </c:pt>
                <c:pt idx="3167">
                  <c:v>13.269931350957464</c:v>
                </c:pt>
                <c:pt idx="3168">
                  <c:v>11.65446503164852</c:v>
                </c:pt>
                <c:pt idx="3169">
                  <c:v>11.649443340226028</c:v>
                </c:pt>
                <c:pt idx="3170">
                  <c:v>11.649443340226028</c:v>
                </c:pt>
                <c:pt idx="3171">
                  <c:v>11.649443340226028</c:v>
                </c:pt>
                <c:pt idx="3172">
                  <c:v>10.858901802716892</c:v>
                </c:pt>
                <c:pt idx="3173">
                  <c:v>10.854221052225634</c:v>
                </c:pt>
                <c:pt idx="3174">
                  <c:v>10.854221052225634</c:v>
                </c:pt>
                <c:pt idx="3175">
                  <c:v>10.854221052225634</c:v>
                </c:pt>
                <c:pt idx="3176">
                  <c:v>11.926834224936417</c:v>
                </c:pt>
                <c:pt idx="3177">
                  <c:v>11.921676054696189</c:v>
                </c:pt>
                <c:pt idx="3178">
                  <c:v>11.921676054696189</c:v>
                </c:pt>
                <c:pt idx="3179">
                  <c:v>11.921676054696189</c:v>
                </c:pt>
                <c:pt idx="3180">
                  <c:v>12.351749906371301</c:v>
                </c:pt>
                <c:pt idx="3181">
                  <c:v>12.346434651047783</c:v>
                </c:pt>
                <c:pt idx="3182">
                  <c:v>12.346434651047783</c:v>
                </c:pt>
                <c:pt idx="3183">
                  <c:v>12.352474236331197</c:v>
                </c:pt>
                <c:pt idx="3184">
                  <c:v>12.347151369117224</c:v>
                </c:pt>
                <c:pt idx="3185">
                  <c:v>12.347151369117224</c:v>
                </c:pt>
                <c:pt idx="3186">
                  <c:v>12.347151369117224</c:v>
                </c:pt>
                <c:pt idx="3187">
                  <c:v>12.76015129825884</c:v>
                </c:pt>
                <c:pt idx="3188">
                  <c:v>12.754625429064141</c:v>
                </c:pt>
                <c:pt idx="3189">
                  <c:v>12.754625429064141</c:v>
                </c:pt>
                <c:pt idx="3190">
                  <c:v>12.754625429064141</c:v>
                </c:pt>
                <c:pt idx="3191">
                  <c:v>11.027248396782211</c:v>
                </c:pt>
                <c:pt idx="3192">
                  <c:v>11.022500692117996</c:v>
                </c:pt>
                <c:pt idx="3193">
                  <c:v>11.022500692117996</c:v>
                </c:pt>
                <c:pt idx="3194">
                  <c:v>11.022500692117996</c:v>
                </c:pt>
                <c:pt idx="3195">
                  <c:v>10.342182472215983</c:v>
                </c:pt>
                <c:pt idx="3196">
                  <c:v>10.337723618100375</c:v>
                </c:pt>
                <c:pt idx="3197">
                  <c:v>10.337723618100375</c:v>
                </c:pt>
                <c:pt idx="3198">
                  <c:v>12.147130606056368</c:v>
                </c:pt>
                <c:pt idx="3199">
                  <c:v>12.141895836473918</c:v>
                </c:pt>
                <c:pt idx="3200">
                  <c:v>12.141895836473918</c:v>
                </c:pt>
                <c:pt idx="3201">
                  <c:v>12.141895836473918</c:v>
                </c:pt>
                <c:pt idx="3202">
                  <c:v>11.040671362519033</c:v>
                </c:pt>
                <c:pt idx="3203">
                  <c:v>11.035906917698664</c:v>
                </c:pt>
                <c:pt idx="3204">
                  <c:v>11.035906917698664</c:v>
                </c:pt>
                <c:pt idx="3205">
                  <c:v>11.035906917698664</c:v>
                </c:pt>
                <c:pt idx="3206">
                  <c:v>10.452655030027056</c:v>
                </c:pt>
                <c:pt idx="3207">
                  <c:v>10.448162463430737</c:v>
                </c:pt>
                <c:pt idx="3208">
                  <c:v>10.448162463430737</c:v>
                </c:pt>
                <c:pt idx="3209">
                  <c:v>10.448162463430737</c:v>
                </c:pt>
                <c:pt idx="3210">
                  <c:v>12.76492585878273</c:v>
                </c:pt>
                <c:pt idx="3211">
                  <c:v>12.759422078067585</c:v>
                </c:pt>
                <c:pt idx="3212">
                  <c:v>12.759422078067585</c:v>
                </c:pt>
                <c:pt idx="3213">
                  <c:v>12.519172384566371</c:v>
                </c:pt>
                <c:pt idx="3214">
                  <c:v>12.513796255416976</c:v>
                </c:pt>
                <c:pt idx="3215">
                  <c:v>12.513796255416976</c:v>
                </c:pt>
                <c:pt idx="3216">
                  <c:v>12.513796255416976</c:v>
                </c:pt>
                <c:pt idx="3217">
                  <c:v>12.905428933556843</c:v>
                </c:pt>
                <c:pt idx="3218">
                  <c:v>12.899899289522383</c:v>
                </c:pt>
                <c:pt idx="3219">
                  <c:v>12.899899289522383</c:v>
                </c:pt>
                <c:pt idx="3220">
                  <c:v>12.006775279022595</c:v>
                </c:pt>
                <c:pt idx="3221">
                  <c:v>12.001605053434437</c:v>
                </c:pt>
                <c:pt idx="3222">
                  <c:v>12.001605053434437</c:v>
                </c:pt>
                <c:pt idx="3223">
                  <c:v>12.001605053434437</c:v>
                </c:pt>
                <c:pt idx="3224">
                  <c:v>11.88698392166898</c:v>
                </c:pt>
                <c:pt idx="3225">
                  <c:v>11.881904209632303</c:v>
                </c:pt>
                <c:pt idx="3226">
                  <c:v>11.881904209632303</c:v>
                </c:pt>
                <c:pt idx="3227">
                  <c:v>12.328185485124184</c:v>
                </c:pt>
                <c:pt idx="3228">
                  <c:v>12.322919483013189</c:v>
                </c:pt>
                <c:pt idx="3229">
                  <c:v>12.322919483013189</c:v>
                </c:pt>
                <c:pt idx="3230">
                  <c:v>12.322919483013189</c:v>
                </c:pt>
                <c:pt idx="3231">
                  <c:v>11.763474540142933</c:v>
                </c:pt>
                <c:pt idx="3232">
                  <c:v>11.75844282190376</c:v>
                </c:pt>
                <c:pt idx="3233">
                  <c:v>11.75844282190376</c:v>
                </c:pt>
                <c:pt idx="3234">
                  <c:v>12.749399748397693</c:v>
                </c:pt>
                <c:pt idx="3235">
                  <c:v>12.743948641363028</c:v>
                </c:pt>
                <c:pt idx="3236">
                  <c:v>12.743948641363028</c:v>
                </c:pt>
                <c:pt idx="3237">
                  <c:v>12.743948641363028</c:v>
                </c:pt>
                <c:pt idx="3238">
                  <c:v>11.724717018712186</c:v>
                </c:pt>
                <c:pt idx="3239">
                  <c:v>11.719706165340043</c:v>
                </c:pt>
                <c:pt idx="3240">
                  <c:v>11.719706165340043</c:v>
                </c:pt>
                <c:pt idx="3241">
                  <c:v>11.719706165340043</c:v>
                </c:pt>
                <c:pt idx="3242">
                  <c:v>11.973724233904415</c:v>
                </c:pt>
                <c:pt idx="3243">
                  <c:v>11.96859068898284</c:v>
                </c:pt>
                <c:pt idx="3244">
                  <c:v>11.96859068898284</c:v>
                </c:pt>
                <c:pt idx="3245">
                  <c:v>11.622388810414563</c:v>
                </c:pt>
                <c:pt idx="3246">
                  <c:v>11.617416611735436</c:v>
                </c:pt>
                <c:pt idx="3247">
                  <c:v>11.617416611735436</c:v>
                </c:pt>
                <c:pt idx="3248">
                  <c:v>11.617416611735436</c:v>
                </c:pt>
                <c:pt idx="3249">
                  <c:v>12.886615627666419</c:v>
                </c:pt>
                <c:pt idx="3250">
                  <c:v>12.881095837823166</c:v>
                </c:pt>
                <c:pt idx="3251">
                  <c:v>12.881095837823166</c:v>
                </c:pt>
                <c:pt idx="3252">
                  <c:v>11.450560797189478</c:v>
                </c:pt>
                <c:pt idx="3253">
                  <c:v>11.445693110704624</c:v>
                </c:pt>
                <c:pt idx="3254">
                  <c:v>11.445693110704624</c:v>
                </c:pt>
                <c:pt idx="3255">
                  <c:v>11.445693110704624</c:v>
                </c:pt>
                <c:pt idx="3256">
                  <c:v>11.057171905187834</c:v>
                </c:pt>
                <c:pt idx="3257">
                  <c:v>11.052473447481056</c:v>
                </c:pt>
                <c:pt idx="3258">
                  <c:v>11.052473447481056</c:v>
                </c:pt>
                <c:pt idx="3259">
                  <c:v>11.052473447481056</c:v>
                </c:pt>
                <c:pt idx="3260">
                  <c:v>11.226280711588233</c:v>
                </c:pt>
                <c:pt idx="3261">
                  <c:v>11.221503787121209</c:v>
                </c:pt>
                <c:pt idx="3262">
                  <c:v>11.221503787121209</c:v>
                </c:pt>
                <c:pt idx="3263">
                  <c:v>11.221503787121209</c:v>
                </c:pt>
                <c:pt idx="3264">
                  <c:v>11.590405604543342</c:v>
                </c:pt>
                <c:pt idx="3265">
                  <c:v>11.585466927217478</c:v>
                </c:pt>
                <c:pt idx="3266">
                  <c:v>11.585466927217478</c:v>
                </c:pt>
                <c:pt idx="3267">
                  <c:v>11.585466927217478</c:v>
                </c:pt>
                <c:pt idx="3268">
                  <c:v>10.920136203777066</c:v>
                </c:pt>
                <c:pt idx="3269">
                  <c:v>10.915485110393895</c:v>
                </c:pt>
                <c:pt idx="3270">
                  <c:v>10.915485110393895</c:v>
                </c:pt>
                <c:pt idx="3271">
                  <c:v>10.915485110393895</c:v>
                </c:pt>
                <c:pt idx="3272">
                  <c:v>11.36338338514785</c:v>
                </c:pt>
                <c:pt idx="3273">
                  <c:v>11.358519378523422</c:v>
                </c:pt>
                <c:pt idx="3274">
                  <c:v>11.358519378523422</c:v>
                </c:pt>
                <c:pt idx="3275">
                  <c:v>11.508527715624147</c:v>
                </c:pt>
                <c:pt idx="3276">
                  <c:v>11.503630198309486</c:v>
                </c:pt>
                <c:pt idx="3277">
                  <c:v>11.503630198309486</c:v>
                </c:pt>
                <c:pt idx="3278">
                  <c:v>11.503630198309486</c:v>
                </c:pt>
                <c:pt idx="3279">
                  <c:v>11.741063289645037</c:v>
                </c:pt>
                <c:pt idx="3280">
                  <c:v>11.736041907266378</c:v>
                </c:pt>
                <c:pt idx="3281">
                  <c:v>11.736041907266378</c:v>
                </c:pt>
                <c:pt idx="3282">
                  <c:v>11.736041907266378</c:v>
                </c:pt>
                <c:pt idx="3283">
                  <c:v>12.079597183838951</c:v>
                </c:pt>
                <c:pt idx="3284">
                  <c:v>12.07447029514805</c:v>
                </c:pt>
                <c:pt idx="3285">
                  <c:v>12.07447029514805</c:v>
                </c:pt>
                <c:pt idx="3286">
                  <c:v>11.174905301415945</c:v>
                </c:pt>
                <c:pt idx="3287">
                  <c:v>11.1701547585679</c:v>
                </c:pt>
                <c:pt idx="3288">
                  <c:v>11.1701547585679</c:v>
                </c:pt>
                <c:pt idx="3289">
                  <c:v>11.1701547585679</c:v>
                </c:pt>
                <c:pt idx="3290">
                  <c:v>10.46026175781472</c:v>
                </c:pt>
                <c:pt idx="3291">
                  <c:v>10.455794855872487</c:v>
                </c:pt>
                <c:pt idx="3292">
                  <c:v>10.455794855872487</c:v>
                </c:pt>
                <c:pt idx="3293">
                  <c:v>10.455794855872487</c:v>
                </c:pt>
                <c:pt idx="3294">
                  <c:v>10.92578069190964</c:v>
                </c:pt>
                <c:pt idx="3295">
                  <c:v>10.921141055731745</c:v>
                </c:pt>
                <c:pt idx="3296">
                  <c:v>10.921141055731745</c:v>
                </c:pt>
                <c:pt idx="3297">
                  <c:v>10.921141055731745</c:v>
                </c:pt>
                <c:pt idx="3298">
                  <c:v>10.733391228372044</c:v>
                </c:pt>
                <c:pt idx="3299">
                  <c:v>10.728835225148023</c:v>
                </c:pt>
                <c:pt idx="3300">
                  <c:v>10.728835225148023</c:v>
                </c:pt>
                <c:pt idx="3301">
                  <c:v>10.728835225148023</c:v>
                </c:pt>
                <c:pt idx="3302">
                  <c:v>10.666526675860041</c:v>
                </c:pt>
                <c:pt idx="3303">
                  <c:v>10.661984644350218</c:v>
                </c:pt>
                <c:pt idx="3304">
                  <c:v>10.661984644350218</c:v>
                </c:pt>
                <c:pt idx="3305">
                  <c:v>10.661984644350218</c:v>
                </c:pt>
                <c:pt idx="3306">
                  <c:v>10.981880990214131</c:v>
                </c:pt>
                <c:pt idx="3307">
                  <c:v>10.977240278658627</c:v>
                </c:pt>
                <c:pt idx="3308">
                  <c:v>10.977240278658627</c:v>
                </c:pt>
                <c:pt idx="3309">
                  <c:v>10.977240278658627</c:v>
                </c:pt>
                <c:pt idx="3310">
                  <c:v>10.559664625498581</c:v>
                </c:pt>
                <c:pt idx="3311">
                  <c:v>10.555188064514526</c:v>
                </c:pt>
                <c:pt idx="3312">
                  <c:v>10.555188064514526</c:v>
                </c:pt>
                <c:pt idx="3313">
                  <c:v>10.555188064514526</c:v>
                </c:pt>
                <c:pt idx="3314">
                  <c:v>12.090458917785449</c:v>
                </c:pt>
                <c:pt idx="3315">
                  <c:v>12.085344822765911</c:v>
                </c:pt>
                <c:pt idx="3316">
                  <c:v>12.085344822765911</c:v>
                </c:pt>
                <c:pt idx="3317">
                  <c:v>12.085344822765911</c:v>
                </c:pt>
                <c:pt idx="3318">
                  <c:v>11.029792285386351</c:v>
                </c:pt>
                <c:pt idx="3319">
                  <c:v>11.025111951163996</c:v>
                </c:pt>
                <c:pt idx="3320">
                  <c:v>11.025111951163996</c:v>
                </c:pt>
                <c:pt idx="3321">
                  <c:v>11.025111951163996</c:v>
                </c:pt>
                <c:pt idx="3322">
                  <c:v>9.9352041776723858</c:v>
                </c:pt>
                <c:pt idx="3323">
                  <c:v>9.9309976941120492</c:v>
                </c:pt>
                <c:pt idx="3324">
                  <c:v>9.9309976941120492</c:v>
                </c:pt>
                <c:pt idx="3325">
                  <c:v>9.9309976941120492</c:v>
                </c:pt>
                <c:pt idx="3326">
                  <c:v>10.290920880901606</c:v>
                </c:pt>
                <c:pt idx="3327">
                  <c:v>10.286557775672961</c:v>
                </c:pt>
                <c:pt idx="3328">
                  <c:v>10.286557775672961</c:v>
                </c:pt>
                <c:pt idx="3329">
                  <c:v>10.286557775672961</c:v>
                </c:pt>
                <c:pt idx="3330">
                  <c:v>10.085630104406402</c:v>
                </c:pt>
                <c:pt idx="3331">
                  <c:v>10.081355849757184</c:v>
                </c:pt>
                <c:pt idx="3332">
                  <c:v>10.081355849757184</c:v>
                </c:pt>
                <c:pt idx="3333">
                  <c:v>10.081355849757184</c:v>
                </c:pt>
                <c:pt idx="3334">
                  <c:v>10.081355849757184</c:v>
                </c:pt>
                <c:pt idx="3335">
                  <c:v>9.5462335678775592</c:v>
                </c:pt>
                <c:pt idx="3336">
                  <c:v>9.5422041880272523</c:v>
                </c:pt>
                <c:pt idx="3337">
                  <c:v>9.5422041880272523</c:v>
                </c:pt>
                <c:pt idx="3338">
                  <c:v>9.5422041880272523</c:v>
                </c:pt>
                <c:pt idx="3339">
                  <c:v>9.5528953462318498</c:v>
                </c:pt>
                <c:pt idx="3340">
                  <c:v>9.5488502850916994</c:v>
                </c:pt>
                <c:pt idx="3341">
                  <c:v>9.5488502850916994</c:v>
                </c:pt>
                <c:pt idx="3342">
                  <c:v>9.5488502850916994</c:v>
                </c:pt>
                <c:pt idx="3343">
                  <c:v>9.5488502850916994</c:v>
                </c:pt>
                <c:pt idx="3344">
                  <c:v>9.0005495099049782</c:v>
                </c:pt>
                <c:pt idx="3345">
                  <c:v>8.9967468074041843</c:v>
                </c:pt>
                <c:pt idx="3346">
                  <c:v>8.9967468074041843</c:v>
                </c:pt>
                <c:pt idx="3347">
                  <c:v>8.9967468074041843</c:v>
                </c:pt>
                <c:pt idx="3348">
                  <c:v>8.9967468074041843</c:v>
                </c:pt>
                <c:pt idx="3349">
                  <c:v>9.4677898883634075</c:v>
                </c:pt>
                <c:pt idx="3350">
                  <c:v>9.4637914676623787</c:v>
                </c:pt>
                <c:pt idx="3351">
                  <c:v>9.4637914676623787</c:v>
                </c:pt>
                <c:pt idx="3352">
                  <c:v>9.4637914676623787</c:v>
                </c:pt>
                <c:pt idx="3353">
                  <c:v>9.5960314711746637</c:v>
                </c:pt>
                <c:pt idx="3354">
                  <c:v>9.5919879114216346</c:v>
                </c:pt>
                <c:pt idx="3355">
                  <c:v>9.5919879114216346</c:v>
                </c:pt>
                <c:pt idx="3356">
                  <c:v>9.5919879114216346</c:v>
                </c:pt>
                <c:pt idx="3357">
                  <c:v>9.9790999993275555</c:v>
                </c:pt>
                <c:pt idx="3358">
                  <c:v>9.9748740013932178</c:v>
                </c:pt>
                <c:pt idx="3359">
                  <c:v>9.9748740013932178</c:v>
                </c:pt>
                <c:pt idx="3360">
                  <c:v>9.9748740013932178</c:v>
                </c:pt>
                <c:pt idx="3361">
                  <c:v>10.763516739113413</c:v>
                </c:pt>
                <c:pt idx="3362">
                  <c:v>10.75898505582891</c:v>
                </c:pt>
                <c:pt idx="3363">
                  <c:v>10.75898505582891</c:v>
                </c:pt>
                <c:pt idx="3364">
                  <c:v>10.75898505582891</c:v>
                </c:pt>
                <c:pt idx="3365">
                  <c:v>10.965052216633454</c:v>
                </c:pt>
                <c:pt idx="3366">
                  <c:v>10.96043762521497</c:v>
                </c:pt>
                <c:pt idx="3367">
                  <c:v>10.96043762521497</c:v>
                </c:pt>
                <c:pt idx="3368">
                  <c:v>12.574029025570253</c:v>
                </c:pt>
                <c:pt idx="3369">
                  <c:v>12.568710846637865</c:v>
                </c:pt>
                <c:pt idx="3370">
                  <c:v>12.568710846637865</c:v>
                </c:pt>
                <c:pt idx="3371">
                  <c:v>12.568710846637865</c:v>
                </c:pt>
                <c:pt idx="3372">
                  <c:v>12.726179628291538</c:v>
                </c:pt>
                <c:pt idx="3373">
                  <c:v>12.720828390866277</c:v>
                </c:pt>
                <c:pt idx="3374">
                  <c:v>12.720828390866277</c:v>
                </c:pt>
                <c:pt idx="3375">
                  <c:v>11.869220240479947</c:v>
                </c:pt>
                <c:pt idx="3376">
                  <c:v>11.864207397339154</c:v>
                </c:pt>
                <c:pt idx="3377">
                  <c:v>11.864207397339154</c:v>
                </c:pt>
                <c:pt idx="3378">
                  <c:v>11.864207397339154</c:v>
                </c:pt>
                <c:pt idx="3379">
                  <c:v>11.866875033753578</c:v>
                </c:pt>
                <c:pt idx="3380">
                  <c:v>11.861859288955895</c:v>
                </c:pt>
                <c:pt idx="3381">
                  <c:v>11.861859288955895</c:v>
                </c:pt>
                <c:pt idx="3382">
                  <c:v>11.861859288955895</c:v>
                </c:pt>
                <c:pt idx="3383">
                  <c:v>11.459553517805155</c:v>
                </c:pt>
                <c:pt idx="3384">
                  <c:v>11.454662687430007</c:v>
                </c:pt>
                <c:pt idx="3385">
                  <c:v>11.454662687430007</c:v>
                </c:pt>
                <c:pt idx="3386">
                  <c:v>11.767434448656946</c:v>
                </c:pt>
                <c:pt idx="3387">
                  <c:v>11.762467932735184</c:v>
                </c:pt>
                <c:pt idx="3388">
                  <c:v>11.762467932735184</c:v>
                </c:pt>
                <c:pt idx="3389">
                  <c:v>11.762467932735184</c:v>
                </c:pt>
                <c:pt idx="3390">
                  <c:v>10.500639507091062</c:v>
                </c:pt>
                <c:pt idx="3391">
                  <c:v>10.496225447745349</c:v>
                </c:pt>
                <c:pt idx="3392">
                  <c:v>10.496225447745349</c:v>
                </c:pt>
                <c:pt idx="3393">
                  <c:v>10.496225447745349</c:v>
                </c:pt>
                <c:pt idx="3394">
                  <c:v>10.669653987507003</c:v>
                </c:pt>
                <c:pt idx="3395">
                  <c:v>10.665162676584782</c:v>
                </c:pt>
                <c:pt idx="3396">
                  <c:v>10.665162676584782</c:v>
                </c:pt>
                <c:pt idx="3397">
                  <c:v>10.665162676584782</c:v>
                </c:pt>
                <c:pt idx="3398">
                  <c:v>10.970254775273302</c:v>
                </c:pt>
                <c:pt idx="3399">
                  <c:v>10.965638871731223</c:v>
                </c:pt>
                <c:pt idx="3400">
                  <c:v>10.965638871731223</c:v>
                </c:pt>
                <c:pt idx="3401">
                  <c:v>10.965638871731223</c:v>
                </c:pt>
                <c:pt idx="3402">
                  <c:v>10.985408922649976</c:v>
                </c:pt>
                <c:pt idx="3403">
                  <c:v>10.980763622617275</c:v>
                </c:pt>
                <c:pt idx="3404">
                  <c:v>10.980763622617275</c:v>
                </c:pt>
                <c:pt idx="3405">
                  <c:v>10.980763622617275</c:v>
                </c:pt>
                <c:pt idx="3406">
                  <c:v>11.070599803945724</c:v>
                </c:pt>
                <c:pt idx="3407">
                  <c:v>11.065962370783922</c:v>
                </c:pt>
                <c:pt idx="3408">
                  <c:v>11.065962370783922</c:v>
                </c:pt>
                <c:pt idx="3409">
                  <c:v>11.065962370783922</c:v>
                </c:pt>
                <c:pt idx="3410">
                  <c:v>11.246720262769799</c:v>
                </c:pt>
                <c:pt idx="3411">
                  <c:v>11.241994001643203</c:v>
                </c:pt>
                <c:pt idx="3412">
                  <c:v>11.241994001643203</c:v>
                </c:pt>
                <c:pt idx="3413">
                  <c:v>12.65328271228492</c:v>
                </c:pt>
                <c:pt idx="3414">
                  <c:v>12.647977171293762</c:v>
                </c:pt>
                <c:pt idx="3415">
                  <c:v>12.647977171293762</c:v>
                </c:pt>
                <c:pt idx="3416">
                  <c:v>12.647977171293762</c:v>
                </c:pt>
                <c:pt idx="3417">
                  <c:v>10.914188944510013</c:v>
                </c:pt>
                <c:pt idx="3418">
                  <c:v>10.909614526283294</c:v>
                </c:pt>
                <c:pt idx="3419">
                  <c:v>10.909614526283294</c:v>
                </c:pt>
                <c:pt idx="3420">
                  <c:v>10.909614526283294</c:v>
                </c:pt>
                <c:pt idx="3421">
                  <c:v>10.401176184112643</c:v>
                </c:pt>
                <c:pt idx="3422">
                  <c:v>10.396802884441035</c:v>
                </c:pt>
                <c:pt idx="3423">
                  <c:v>10.396802884441035</c:v>
                </c:pt>
                <c:pt idx="3424">
                  <c:v>12.026325123073413</c:v>
                </c:pt>
                <c:pt idx="3425">
                  <c:v>12.021279722188842</c:v>
                </c:pt>
                <c:pt idx="3426">
                  <c:v>12.021279722188842</c:v>
                </c:pt>
                <c:pt idx="3427">
                  <c:v>12.021279722188842</c:v>
                </c:pt>
                <c:pt idx="3428">
                  <c:v>10.724599917824474</c:v>
                </c:pt>
                <c:pt idx="3429">
                  <c:v>10.720110616186734</c:v>
                </c:pt>
                <c:pt idx="3430">
                  <c:v>10.720110616186734</c:v>
                </c:pt>
                <c:pt idx="3431">
                  <c:v>10.720110616186734</c:v>
                </c:pt>
                <c:pt idx="3432">
                  <c:v>10.657708001889663</c:v>
                </c:pt>
                <c:pt idx="3433">
                  <c:v>10.653248567821329</c:v>
                </c:pt>
                <c:pt idx="3434">
                  <c:v>10.653248567821329</c:v>
                </c:pt>
                <c:pt idx="3435">
                  <c:v>10.653248567821329</c:v>
                </c:pt>
                <c:pt idx="3436">
                  <c:v>11.604213865523601</c:v>
                </c:pt>
                <c:pt idx="3437">
                  <c:v>11.599351665021453</c:v>
                </c:pt>
                <c:pt idx="3438">
                  <c:v>11.599351665021453</c:v>
                </c:pt>
                <c:pt idx="3439">
                  <c:v>11.599351665021453</c:v>
                </c:pt>
                <c:pt idx="3440">
                  <c:v>10.743134757052278</c:v>
                </c:pt>
                <c:pt idx="3441">
                  <c:v>10.738651444319851</c:v>
                </c:pt>
                <c:pt idx="3442">
                  <c:v>10.738651444319851</c:v>
                </c:pt>
                <c:pt idx="3443">
                  <c:v>10.738651444319851</c:v>
                </c:pt>
                <c:pt idx="3444">
                  <c:v>10.52150456002445</c:v>
                </c:pt>
                <c:pt idx="3445">
                  <c:v>10.517083835932247</c:v>
                </c:pt>
                <c:pt idx="3446">
                  <c:v>10.517083835932247</c:v>
                </c:pt>
                <c:pt idx="3447">
                  <c:v>10.517083835932247</c:v>
                </c:pt>
                <c:pt idx="3448">
                  <c:v>10.984973062073143</c:v>
                </c:pt>
                <c:pt idx="3449">
                  <c:v>10.980391282561676</c:v>
                </c:pt>
                <c:pt idx="3450">
                  <c:v>10.980391282561676</c:v>
                </c:pt>
                <c:pt idx="3451">
                  <c:v>11.769889634474964</c:v>
                </c:pt>
                <c:pt idx="3452">
                  <c:v>11.76493744170774</c:v>
                </c:pt>
                <c:pt idx="3453">
                  <c:v>11.76493744170774</c:v>
                </c:pt>
                <c:pt idx="3454">
                  <c:v>11.76493744170774</c:v>
                </c:pt>
                <c:pt idx="3455">
                  <c:v>12.23075869371656</c:v>
                </c:pt>
                <c:pt idx="3456">
                  <c:v>12.225620894505846</c:v>
                </c:pt>
                <c:pt idx="3457">
                  <c:v>12.225620894505846</c:v>
                </c:pt>
                <c:pt idx="3458">
                  <c:v>12.225620894505846</c:v>
                </c:pt>
                <c:pt idx="3459">
                  <c:v>11.344964802904132</c:v>
                </c:pt>
                <c:pt idx="3460">
                  <c:v>11.340231703355174</c:v>
                </c:pt>
                <c:pt idx="3461">
                  <c:v>11.340231703355174</c:v>
                </c:pt>
                <c:pt idx="3462">
                  <c:v>10.897895705801178</c:v>
                </c:pt>
                <c:pt idx="3463">
                  <c:v>10.893334618790329</c:v>
                </c:pt>
                <c:pt idx="3464">
                  <c:v>10.893334618790329</c:v>
                </c:pt>
                <c:pt idx="3465">
                  <c:v>10.893334618790329</c:v>
                </c:pt>
                <c:pt idx="3466">
                  <c:v>10.836599150452066</c:v>
                </c:pt>
                <c:pt idx="3467">
                  <c:v>10.832090066595441</c:v>
                </c:pt>
                <c:pt idx="3468">
                  <c:v>10.832090066595441</c:v>
                </c:pt>
                <c:pt idx="3469">
                  <c:v>10.832090066595441</c:v>
                </c:pt>
                <c:pt idx="3470">
                  <c:v>11.138033883166811</c:v>
                </c:pt>
                <c:pt idx="3471">
                  <c:v>11.133367805924959</c:v>
                </c:pt>
                <c:pt idx="3472">
                  <c:v>11.133367805924959</c:v>
                </c:pt>
                <c:pt idx="3473">
                  <c:v>11.133367805924959</c:v>
                </c:pt>
                <c:pt idx="3474">
                  <c:v>10.556094572456839</c:v>
                </c:pt>
                <c:pt idx="3475">
                  <c:v>10.55170587137234</c:v>
                </c:pt>
                <c:pt idx="3476">
                  <c:v>10.55170587137234</c:v>
                </c:pt>
                <c:pt idx="3477">
                  <c:v>10.55170587137234</c:v>
                </c:pt>
                <c:pt idx="3478">
                  <c:v>11.079957740436368</c:v>
                </c:pt>
                <c:pt idx="3479">
                  <c:v>11.075361480458353</c:v>
                </c:pt>
                <c:pt idx="3480">
                  <c:v>11.075361480458353</c:v>
                </c:pt>
                <c:pt idx="3481">
                  <c:v>11.075361480458353</c:v>
                </c:pt>
                <c:pt idx="3482">
                  <c:v>10.445849773304097</c:v>
                </c:pt>
                <c:pt idx="3483">
                  <c:v>10.441494824392107</c:v>
                </c:pt>
                <c:pt idx="3484">
                  <c:v>10.441494824392107</c:v>
                </c:pt>
                <c:pt idx="3485">
                  <c:v>10.441494824392107</c:v>
                </c:pt>
                <c:pt idx="3486">
                  <c:v>11.402831895047846</c:v>
                </c:pt>
                <c:pt idx="3487">
                  <c:v>11.398054279212239</c:v>
                </c:pt>
                <c:pt idx="3488">
                  <c:v>11.398054279212239</c:v>
                </c:pt>
                <c:pt idx="3489">
                  <c:v>11.398054279212239</c:v>
                </c:pt>
                <c:pt idx="3490">
                  <c:v>10.418233891464489</c:v>
                </c:pt>
                <c:pt idx="3491">
                  <c:v>10.413894084182544</c:v>
                </c:pt>
                <c:pt idx="3492">
                  <c:v>10.413894084182544</c:v>
                </c:pt>
                <c:pt idx="3493">
                  <c:v>11.585083720171687</c:v>
                </c:pt>
                <c:pt idx="3494">
                  <c:v>11.580268548741966</c:v>
                </c:pt>
                <c:pt idx="3495">
                  <c:v>11.580268548741966</c:v>
                </c:pt>
                <c:pt idx="3496">
                  <c:v>11.580268548741966</c:v>
                </c:pt>
                <c:pt idx="3497">
                  <c:v>12.499657097359126</c:v>
                </c:pt>
                <c:pt idx="3498">
                  <c:v>12.494426865764922</c:v>
                </c:pt>
                <c:pt idx="3499">
                  <c:v>12.494426865764922</c:v>
                </c:pt>
                <c:pt idx="3500">
                  <c:v>10.627097542400747</c:v>
                </c:pt>
                <c:pt idx="3501">
                  <c:v>10.622683893960197</c:v>
                </c:pt>
                <c:pt idx="3502">
                  <c:v>10.622683893960197</c:v>
                </c:pt>
                <c:pt idx="3503">
                  <c:v>10.622683893960197</c:v>
                </c:pt>
                <c:pt idx="3504">
                  <c:v>10.462402022723433</c:v>
                </c:pt>
                <c:pt idx="3505">
                  <c:v>10.458051069793591</c:v>
                </c:pt>
                <c:pt idx="3506">
                  <c:v>10.458051069793591</c:v>
                </c:pt>
                <c:pt idx="3507">
                  <c:v>10.458051069793591</c:v>
                </c:pt>
                <c:pt idx="3508">
                  <c:v>11.502364541258151</c:v>
                </c:pt>
                <c:pt idx="3509">
                  <c:v>11.497565868889195</c:v>
                </c:pt>
                <c:pt idx="3510">
                  <c:v>11.497565868889195</c:v>
                </c:pt>
                <c:pt idx="3511">
                  <c:v>11.497565868889195</c:v>
                </c:pt>
                <c:pt idx="3512">
                  <c:v>11.222398351698253</c:v>
                </c:pt>
                <c:pt idx="3513">
                  <c:v>11.21773522790466</c:v>
                </c:pt>
                <c:pt idx="3514">
                  <c:v>11.21773522790466</c:v>
                </c:pt>
                <c:pt idx="3515">
                  <c:v>11.973903990089264</c:v>
                </c:pt>
                <c:pt idx="3516">
                  <c:v>11.968957539383219</c:v>
                </c:pt>
                <c:pt idx="3517">
                  <c:v>11.968957539383219</c:v>
                </c:pt>
                <c:pt idx="3518">
                  <c:v>11.968957539383219</c:v>
                </c:pt>
                <c:pt idx="3519">
                  <c:v>12.00618710532687</c:v>
                </c:pt>
                <c:pt idx="3520">
                  <c:v>12.001220388741583</c:v>
                </c:pt>
                <c:pt idx="3521">
                  <c:v>12.001220388741583</c:v>
                </c:pt>
                <c:pt idx="3522">
                  <c:v>11.78923362546564</c:v>
                </c:pt>
                <c:pt idx="3523">
                  <c:v>11.784323427649264</c:v>
                </c:pt>
                <c:pt idx="3524">
                  <c:v>11.784323427649264</c:v>
                </c:pt>
                <c:pt idx="3525">
                  <c:v>11.784323427649264</c:v>
                </c:pt>
                <c:pt idx="3526">
                  <c:v>11.66050882325638</c:v>
                </c:pt>
                <c:pt idx="3527">
                  <c:v>11.655680396869222</c:v>
                </c:pt>
                <c:pt idx="3528">
                  <c:v>11.655680396869222</c:v>
                </c:pt>
                <c:pt idx="3529">
                  <c:v>11.655680396869222</c:v>
                </c:pt>
                <c:pt idx="3530">
                  <c:v>10.407917747089158</c:v>
                </c:pt>
                <c:pt idx="3531">
                  <c:v>10.403609782080519</c:v>
                </c:pt>
                <c:pt idx="3532">
                  <c:v>10.403609782080519</c:v>
                </c:pt>
                <c:pt idx="3533">
                  <c:v>10.403609782080519</c:v>
                </c:pt>
                <c:pt idx="3534">
                  <c:v>11.115910000893368</c:v>
                </c:pt>
                <c:pt idx="3535">
                  <c:v>11.111294296437084</c:v>
                </c:pt>
                <c:pt idx="3536">
                  <c:v>11.111294296437084</c:v>
                </c:pt>
                <c:pt idx="3537">
                  <c:v>11.111294296437084</c:v>
                </c:pt>
                <c:pt idx="3538">
                  <c:v>10.843599030982785</c:v>
                </c:pt>
                <c:pt idx="3539">
                  <c:v>10.839114451285159</c:v>
                </c:pt>
                <c:pt idx="3540">
                  <c:v>10.839114451285159</c:v>
                </c:pt>
                <c:pt idx="3541">
                  <c:v>11.206040068071289</c:v>
                </c:pt>
                <c:pt idx="3542">
                  <c:v>11.201415868338325</c:v>
                </c:pt>
                <c:pt idx="3543">
                  <c:v>11.201415868338325</c:v>
                </c:pt>
                <c:pt idx="3544">
                  <c:v>11.201415868338325</c:v>
                </c:pt>
                <c:pt idx="3545">
                  <c:v>11.770702512412635</c:v>
                </c:pt>
                <c:pt idx="3546">
                  <c:v>11.765847306858845</c:v>
                </c:pt>
                <c:pt idx="3547">
                  <c:v>11.765847306858845</c:v>
                </c:pt>
                <c:pt idx="3548">
                  <c:v>11.765847306858845</c:v>
                </c:pt>
                <c:pt idx="3549">
                  <c:v>11.299377097236702</c:v>
                </c:pt>
                <c:pt idx="3550">
                  <c:v>11.294718226739795</c:v>
                </c:pt>
                <c:pt idx="3551">
                  <c:v>11.294718226739795</c:v>
                </c:pt>
                <c:pt idx="3552">
                  <c:v>11.947335936533118</c:v>
                </c:pt>
                <c:pt idx="3553">
                  <c:v>11.942403034472342</c:v>
                </c:pt>
                <c:pt idx="3554">
                  <c:v>11.942403034472342</c:v>
                </c:pt>
                <c:pt idx="3555">
                  <c:v>12.149235119481135</c:v>
                </c:pt>
                <c:pt idx="3556">
                  <c:v>12.144220926128636</c:v>
                </c:pt>
                <c:pt idx="3557">
                  <c:v>12.144220926128636</c:v>
                </c:pt>
                <c:pt idx="3558">
                  <c:v>12.144220926128636</c:v>
                </c:pt>
                <c:pt idx="3559">
                  <c:v>11.980702465550655</c:v>
                </c:pt>
                <c:pt idx="3560">
                  <c:v>11.975768786329066</c:v>
                </c:pt>
                <c:pt idx="3561">
                  <c:v>11.975768786329066</c:v>
                </c:pt>
                <c:pt idx="3562">
                  <c:v>12.913789270176625</c:v>
                </c:pt>
                <c:pt idx="3563">
                  <c:v>12.908473532820286</c:v>
                </c:pt>
                <c:pt idx="3564">
                  <c:v>12.908473532820286</c:v>
                </c:pt>
                <c:pt idx="3565">
                  <c:v>12.908473532820286</c:v>
                </c:pt>
                <c:pt idx="3566">
                  <c:v>11.276411529848485</c:v>
                </c:pt>
                <c:pt idx="3567">
                  <c:v>11.271746540091817</c:v>
                </c:pt>
                <c:pt idx="3568">
                  <c:v>11.271746540091817</c:v>
                </c:pt>
                <c:pt idx="3569">
                  <c:v>11.271746540091817</c:v>
                </c:pt>
                <c:pt idx="3570">
                  <c:v>11.049436386684047</c:v>
                </c:pt>
                <c:pt idx="3571">
                  <c:v>11.044883614758891</c:v>
                </c:pt>
                <c:pt idx="3572">
                  <c:v>11.044883614758891</c:v>
                </c:pt>
                <c:pt idx="3573">
                  <c:v>10.525243748151508</c:v>
                </c:pt>
                <c:pt idx="3574">
                  <c:v>10.520908748944036</c:v>
                </c:pt>
                <c:pt idx="3575">
                  <c:v>10.520908748944036</c:v>
                </c:pt>
                <c:pt idx="3576">
                  <c:v>10.520908748944036</c:v>
                </c:pt>
                <c:pt idx="3577">
                  <c:v>11.576697776328515</c:v>
                </c:pt>
                <c:pt idx="3578">
                  <c:v>11.571940280561996</c:v>
                </c:pt>
                <c:pt idx="3579">
                  <c:v>11.571940280561996</c:v>
                </c:pt>
                <c:pt idx="3580">
                  <c:v>11.571940280561996</c:v>
                </c:pt>
                <c:pt idx="3581">
                  <c:v>10.520130822097769</c:v>
                </c:pt>
                <c:pt idx="3582">
                  <c:v>10.51579368027806</c:v>
                </c:pt>
                <c:pt idx="3583">
                  <c:v>10.51579368027806</c:v>
                </c:pt>
                <c:pt idx="3584">
                  <c:v>12.732165788008254</c:v>
                </c:pt>
                <c:pt idx="3585">
                  <c:v>12.726937752230349</c:v>
                </c:pt>
                <c:pt idx="3586">
                  <c:v>12.726937752230349</c:v>
                </c:pt>
                <c:pt idx="3587">
                  <c:v>12.726937752230349</c:v>
                </c:pt>
                <c:pt idx="3588">
                  <c:v>11.220717874019183</c:v>
                </c:pt>
                <c:pt idx="3589">
                  <c:v>11.216095704979933</c:v>
                </c:pt>
                <c:pt idx="3590">
                  <c:v>11.216095704979933</c:v>
                </c:pt>
                <c:pt idx="3591">
                  <c:v>12.568010435539394</c:v>
                </c:pt>
                <c:pt idx="3592">
                  <c:v>12.56282608525393</c:v>
                </c:pt>
                <c:pt idx="3593">
                  <c:v>12.56282608525393</c:v>
                </c:pt>
                <c:pt idx="3594">
                  <c:v>12.56282608525393</c:v>
                </c:pt>
                <c:pt idx="3595">
                  <c:v>11.125105951914083</c:v>
                </c:pt>
                <c:pt idx="3596">
                  <c:v>11.120518697266387</c:v>
                </c:pt>
                <c:pt idx="3597">
                  <c:v>11.120518697266387</c:v>
                </c:pt>
                <c:pt idx="3598">
                  <c:v>11.120518697266387</c:v>
                </c:pt>
                <c:pt idx="3599">
                  <c:v>11.186233724391572</c:v>
                </c:pt>
                <c:pt idx="3600">
                  <c:v>11.181639743731431</c:v>
                </c:pt>
                <c:pt idx="3601">
                  <c:v>11.181639743731431</c:v>
                </c:pt>
                <c:pt idx="3602">
                  <c:v>11.251991591750761</c:v>
                </c:pt>
                <c:pt idx="3603">
                  <c:v>11.247336040145846</c:v>
                </c:pt>
                <c:pt idx="3604">
                  <c:v>11.247336040145846</c:v>
                </c:pt>
                <c:pt idx="3605">
                  <c:v>11.247336040145846</c:v>
                </c:pt>
                <c:pt idx="3606">
                  <c:v>10.636356885996141</c:v>
                </c:pt>
                <c:pt idx="3607">
                  <c:v>10.631979531784951</c:v>
                </c:pt>
                <c:pt idx="3608">
                  <c:v>10.631979531784951</c:v>
                </c:pt>
                <c:pt idx="3609">
                  <c:v>10.631979531784951</c:v>
                </c:pt>
                <c:pt idx="3610">
                  <c:v>10.930799102636108</c:v>
                </c:pt>
                <c:pt idx="3611">
                  <c:v>10.926307478442524</c:v>
                </c:pt>
                <c:pt idx="3612">
                  <c:v>10.926307478442524</c:v>
                </c:pt>
                <c:pt idx="3613">
                  <c:v>10.926307478442524</c:v>
                </c:pt>
                <c:pt idx="3614">
                  <c:v>10.977717909554872</c:v>
                </c:pt>
                <c:pt idx="3615">
                  <c:v>10.973216979661411</c:v>
                </c:pt>
                <c:pt idx="3616">
                  <c:v>10.973216979661411</c:v>
                </c:pt>
                <c:pt idx="3617">
                  <c:v>11.806887347925111</c:v>
                </c:pt>
                <c:pt idx="3618">
                  <c:v>11.802040434259139</c:v>
                </c:pt>
                <c:pt idx="3619">
                  <c:v>11.802040434259139</c:v>
                </c:pt>
                <c:pt idx="3620">
                  <c:v>11.802040434259139</c:v>
                </c:pt>
                <c:pt idx="3621">
                  <c:v>11.074935674908788</c:v>
                </c:pt>
                <c:pt idx="3622">
                  <c:v>11.070381553922138</c:v>
                </c:pt>
                <c:pt idx="3623">
                  <c:v>11.070381553922138</c:v>
                </c:pt>
                <c:pt idx="3624">
                  <c:v>11.070381553922138</c:v>
                </c:pt>
                <c:pt idx="3625">
                  <c:v>11.743332944983758</c:v>
                </c:pt>
                <c:pt idx="3626">
                  <c:v>11.738524034077638</c:v>
                </c:pt>
                <c:pt idx="3627">
                  <c:v>11.738524034077638</c:v>
                </c:pt>
                <c:pt idx="3628">
                  <c:v>12.648592290004126</c:v>
                </c:pt>
                <c:pt idx="3629">
                  <c:v>12.643407009492041</c:v>
                </c:pt>
                <c:pt idx="3630">
                  <c:v>12.643407009492041</c:v>
                </c:pt>
                <c:pt idx="3631">
                  <c:v>11.978326177304158</c:v>
                </c:pt>
                <c:pt idx="3632">
                  <c:v>11.973434265047718</c:v>
                </c:pt>
                <c:pt idx="3633">
                  <c:v>11.973434265047718</c:v>
                </c:pt>
                <c:pt idx="3634">
                  <c:v>11.973434265047718</c:v>
                </c:pt>
                <c:pt idx="3635">
                  <c:v>11.527114304058344</c:v>
                </c:pt>
                <c:pt idx="3636">
                  <c:v>11.522397953928259</c:v>
                </c:pt>
                <c:pt idx="3637">
                  <c:v>11.522397953928259</c:v>
                </c:pt>
                <c:pt idx="3638">
                  <c:v>11.704000009853138</c:v>
                </c:pt>
                <c:pt idx="3639">
                  <c:v>11.699215043638606</c:v>
                </c:pt>
                <c:pt idx="3640">
                  <c:v>11.699215043638606</c:v>
                </c:pt>
                <c:pt idx="3641">
                  <c:v>11.699215043638606</c:v>
                </c:pt>
                <c:pt idx="3642">
                  <c:v>11.006912286423432</c:v>
                </c:pt>
                <c:pt idx="3643">
                  <c:v>11.002392507962909</c:v>
                </c:pt>
                <c:pt idx="3644">
                  <c:v>11.002392507962909</c:v>
                </c:pt>
                <c:pt idx="3645">
                  <c:v>11.002392507962909</c:v>
                </c:pt>
                <c:pt idx="3646">
                  <c:v>11.206976716956655</c:v>
                </c:pt>
                <c:pt idx="3647">
                  <c:v>11.202387688328976</c:v>
                </c:pt>
                <c:pt idx="3648">
                  <c:v>11.202387688328976</c:v>
                </c:pt>
                <c:pt idx="3649">
                  <c:v>11.202387688328976</c:v>
                </c:pt>
                <c:pt idx="3650">
                  <c:v>10.510951914283796</c:v>
                </c:pt>
                <c:pt idx="3651">
                  <c:v>10.506644492658832</c:v>
                </c:pt>
                <c:pt idx="3652">
                  <c:v>10.506644492658832</c:v>
                </c:pt>
                <c:pt idx="3653">
                  <c:v>11.161291428965129</c:v>
                </c:pt>
                <c:pt idx="3654">
                  <c:v>11.156727589542484</c:v>
                </c:pt>
                <c:pt idx="3655">
                  <c:v>11.156727589542484</c:v>
                </c:pt>
                <c:pt idx="3656">
                  <c:v>11.156727589542484</c:v>
                </c:pt>
                <c:pt idx="3657">
                  <c:v>11.345755199562735</c:v>
                </c:pt>
                <c:pt idx="3658">
                  <c:v>11.341126181541659</c:v>
                </c:pt>
                <c:pt idx="3659">
                  <c:v>11.341126181541659</c:v>
                </c:pt>
                <c:pt idx="3660">
                  <c:v>11.341126181541659</c:v>
                </c:pt>
                <c:pt idx="3661">
                  <c:v>10.839938660004959</c:v>
                </c:pt>
                <c:pt idx="3662">
                  <c:v>10.835501863391828</c:v>
                </c:pt>
                <c:pt idx="3663">
                  <c:v>10.835501863391828</c:v>
                </c:pt>
                <c:pt idx="3664">
                  <c:v>10.835501863391828</c:v>
                </c:pt>
                <c:pt idx="3665">
                  <c:v>10.939368745359484</c:v>
                </c:pt>
                <c:pt idx="3666">
                  <c:v>10.934885037363912</c:v>
                </c:pt>
                <c:pt idx="3667">
                  <c:v>10.934885037363912</c:v>
                </c:pt>
                <c:pt idx="3668">
                  <c:v>11.045601041803428</c:v>
                </c:pt>
                <c:pt idx="3669">
                  <c:v>11.041083768566397</c:v>
                </c:pt>
                <c:pt idx="3670">
                  <c:v>11.041083768566397</c:v>
                </c:pt>
                <c:pt idx="3671">
                  <c:v>11.041083768566397</c:v>
                </c:pt>
                <c:pt idx="3672">
                  <c:v>11.463503306404791</c:v>
                </c:pt>
                <c:pt idx="3673">
                  <c:v>11.458833892149327</c:v>
                </c:pt>
                <c:pt idx="3674">
                  <c:v>11.458833892149327</c:v>
                </c:pt>
                <c:pt idx="3675">
                  <c:v>11.458833892149327</c:v>
                </c:pt>
                <c:pt idx="3676">
                  <c:v>9.6961357820917833</c:v>
                </c:pt>
                <c:pt idx="3677">
                  <c:v>9.6922021220913859</c:v>
                </c:pt>
                <c:pt idx="3678">
                  <c:v>9.6922021220913859</c:v>
                </c:pt>
                <c:pt idx="3679">
                  <c:v>9.6922021220913859</c:v>
                </c:pt>
                <c:pt idx="3680">
                  <c:v>10.060708679399154</c:v>
                </c:pt>
                <c:pt idx="3681">
                  <c:v>10.056613993444294</c:v>
                </c:pt>
                <c:pt idx="3682">
                  <c:v>10.056613993444294</c:v>
                </c:pt>
                <c:pt idx="3683">
                  <c:v>10.056613993444294</c:v>
                </c:pt>
                <c:pt idx="3684">
                  <c:v>9.9267937399084634</c:v>
                </c:pt>
                <c:pt idx="3685">
                  <c:v>9.9227406271001684</c:v>
                </c:pt>
                <c:pt idx="3686">
                  <c:v>9.9227406271001684</c:v>
                </c:pt>
                <c:pt idx="3687">
                  <c:v>9.9227406271001684</c:v>
                </c:pt>
                <c:pt idx="3688">
                  <c:v>10.402590894437688</c:v>
                </c:pt>
                <c:pt idx="3689">
                  <c:v>10.398368145880536</c:v>
                </c:pt>
                <c:pt idx="3690">
                  <c:v>10.398368145880536</c:v>
                </c:pt>
                <c:pt idx="3691">
                  <c:v>10.398368145880536</c:v>
                </c:pt>
                <c:pt idx="3692">
                  <c:v>10.978428393649795</c:v>
                </c:pt>
                <c:pt idx="3693">
                  <c:v>10.973975044343986</c:v>
                </c:pt>
                <c:pt idx="3694">
                  <c:v>10.973975044343986</c:v>
                </c:pt>
                <c:pt idx="3695">
                  <c:v>10.973975044343986</c:v>
                </c:pt>
                <c:pt idx="3696">
                  <c:v>11.607517198214083</c:v>
                </c:pt>
                <c:pt idx="3697">
                  <c:v>11.602807734400974</c:v>
                </c:pt>
                <c:pt idx="3698">
                  <c:v>11.602807734400974</c:v>
                </c:pt>
                <c:pt idx="3699">
                  <c:v>11.602807734400974</c:v>
                </c:pt>
                <c:pt idx="3700">
                  <c:v>10.100060512314601</c:v>
                </c:pt>
                <c:pt idx="3701">
                  <c:v>10.095950753525068</c:v>
                </c:pt>
                <c:pt idx="3702">
                  <c:v>10.095950753525068</c:v>
                </c:pt>
                <c:pt idx="3703">
                  <c:v>10.095950753525068</c:v>
                </c:pt>
                <c:pt idx="3704">
                  <c:v>10.43286660645772</c:v>
                </c:pt>
                <c:pt idx="3705">
                  <c:v>10.428615511347813</c:v>
                </c:pt>
                <c:pt idx="3706">
                  <c:v>10.428615511347813</c:v>
                </c:pt>
                <c:pt idx="3707">
                  <c:v>10.428615511347813</c:v>
                </c:pt>
                <c:pt idx="3708">
                  <c:v>10.514231191436574</c:v>
                </c:pt>
                <c:pt idx="3709">
                  <c:v>10.509934572385138</c:v>
                </c:pt>
                <c:pt idx="3710">
                  <c:v>10.509934572385138</c:v>
                </c:pt>
                <c:pt idx="3711">
                  <c:v>10.357203833850724</c:v>
                </c:pt>
                <c:pt idx="3712">
                  <c:v>10.353016072356604</c:v>
                </c:pt>
                <c:pt idx="3713">
                  <c:v>10.353016072356604</c:v>
                </c:pt>
                <c:pt idx="3714">
                  <c:v>10.353016072356604</c:v>
                </c:pt>
                <c:pt idx="3715">
                  <c:v>11.036488074111126</c:v>
                </c:pt>
                <c:pt idx="3716">
                  <c:v>11.032004579553039</c:v>
                </c:pt>
                <c:pt idx="3717">
                  <c:v>11.032004579553039</c:v>
                </c:pt>
                <c:pt idx="3718">
                  <c:v>11.032004579553039</c:v>
                </c:pt>
                <c:pt idx="3719">
                  <c:v>10.891260412411548</c:v>
                </c:pt>
                <c:pt idx="3720">
                  <c:v>10.886861609077469</c:v>
                </c:pt>
                <c:pt idx="3721">
                  <c:v>10.886861609077469</c:v>
                </c:pt>
                <c:pt idx="3722">
                  <c:v>10.886861609077469</c:v>
                </c:pt>
                <c:pt idx="3723">
                  <c:v>10.584960064856201</c:v>
                </c:pt>
                <c:pt idx="3724">
                  <c:v>10.580671220263024</c:v>
                </c:pt>
                <c:pt idx="3725">
                  <c:v>10.580671220263024</c:v>
                </c:pt>
                <c:pt idx="3726">
                  <c:v>10.580671220263024</c:v>
                </c:pt>
                <c:pt idx="3727">
                  <c:v>10.399644508400517</c:v>
                </c:pt>
                <c:pt idx="3728">
                  <c:v>10.395432457149079</c:v>
                </c:pt>
                <c:pt idx="3729">
                  <c:v>10.395432457149079</c:v>
                </c:pt>
                <c:pt idx="3730">
                  <c:v>12.351382458949342</c:v>
                </c:pt>
                <c:pt idx="3731">
                  <c:v>12.346381942492304</c:v>
                </c:pt>
                <c:pt idx="3732">
                  <c:v>12.346381942492304</c:v>
                </c:pt>
                <c:pt idx="3733">
                  <c:v>12.346381942492304</c:v>
                </c:pt>
                <c:pt idx="3734">
                  <c:v>10.247399185203761</c:v>
                </c:pt>
                <c:pt idx="3735">
                  <c:v>10.243237190269959</c:v>
                </c:pt>
                <c:pt idx="3736">
                  <c:v>10.243237190269959</c:v>
                </c:pt>
                <c:pt idx="3737">
                  <c:v>10.243237190269959</c:v>
                </c:pt>
                <c:pt idx="3738">
                  <c:v>11.073522903267657</c:v>
                </c:pt>
                <c:pt idx="3739">
                  <c:v>11.069043368053396</c:v>
                </c:pt>
                <c:pt idx="3740">
                  <c:v>11.069043368053396</c:v>
                </c:pt>
                <c:pt idx="3741">
                  <c:v>11.769299128346274</c:v>
                </c:pt>
                <c:pt idx="3742">
                  <c:v>11.764540058271558</c:v>
                </c:pt>
                <c:pt idx="3743">
                  <c:v>11.764540058271558</c:v>
                </c:pt>
                <c:pt idx="3744">
                  <c:v>11.764540058271558</c:v>
                </c:pt>
                <c:pt idx="3745">
                  <c:v>12.027486700456226</c:v>
                </c:pt>
                <c:pt idx="3746">
                  <c:v>12.022607651229583</c:v>
                </c:pt>
                <c:pt idx="3747">
                  <c:v>12.022607651229583</c:v>
                </c:pt>
                <c:pt idx="3748">
                  <c:v>10.940304973014291</c:v>
                </c:pt>
                <c:pt idx="3749">
                  <c:v>10.935892674432091</c:v>
                </c:pt>
                <c:pt idx="3750">
                  <c:v>10.935892674432091</c:v>
                </c:pt>
                <c:pt idx="3751">
                  <c:v>10.935892674432091</c:v>
                </c:pt>
                <c:pt idx="3752">
                  <c:v>11.669519369996305</c:v>
                </c:pt>
                <c:pt idx="3753">
                  <c:v>11.664789360352906</c:v>
                </c:pt>
                <c:pt idx="3754">
                  <c:v>11.664789360352906</c:v>
                </c:pt>
                <c:pt idx="3755">
                  <c:v>10.881893827010748</c:v>
                </c:pt>
                <c:pt idx="3756">
                  <c:v>10.877516559424738</c:v>
                </c:pt>
                <c:pt idx="3757">
                  <c:v>10.877516559424738</c:v>
                </c:pt>
                <c:pt idx="3758">
                  <c:v>10.877516559424738</c:v>
                </c:pt>
                <c:pt idx="3759">
                  <c:v>10.877516559424738</c:v>
                </c:pt>
                <c:pt idx="3760">
                  <c:v>10.709665902897369</c:v>
                </c:pt>
                <c:pt idx="3761">
                  <c:v>10.705069501943971</c:v>
                </c:pt>
                <c:pt idx="3762">
                  <c:v>10.705069501943971</c:v>
                </c:pt>
                <c:pt idx="3763">
                  <c:v>10.705069501943971</c:v>
                </c:pt>
                <c:pt idx="3764">
                  <c:v>11.484535370549201</c:v>
                </c:pt>
                <c:pt idx="3765">
                  <c:v>11.479277687016642</c:v>
                </c:pt>
                <c:pt idx="3766">
                  <c:v>11.479277687016642</c:v>
                </c:pt>
                <c:pt idx="3767">
                  <c:v>10.619363405539296</c:v>
                </c:pt>
                <c:pt idx="3768">
                  <c:v>10.615089518621863</c:v>
                </c:pt>
                <c:pt idx="3769">
                  <c:v>10.615089518621863</c:v>
                </c:pt>
                <c:pt idx="3770">
                  <c:v>10.615089518621863</c:v>
                </c:pt>
                <c:pt idx="3771">
                  <c:v>11.436312155087172</c:v>
                </c:pt>
                <c:pt idx="3772">
                  <c:v>11.431703012849146</c:v>
                </c:pt>
                <c:pt idx="3773">
                  <c:v>11.431703012849146</c:v>
                </c:pt>
                <c:pt idx="3774">
                  <c:v>11.431703012849146</c:v>
                </c:pt>
                <c:pt idx="3775">
                  <c:v>10.321498377420937</c:v>
                </c:pt>
                <c:pt idx="3776">
                  <c:v>10.317347713752373</c:v>
                </c:pt>
                <c:pt idx="3777">
                  <c:v>10.317347713752373</c:v>
                </c:pt>
                <c:pt idx="3778">
                  <c:v>10.317347713752373</c:v>
                </c:pt>
                <c:pt idx="3779">
                  <c:v>10.331273832393357</c:v>
                </c:pt>
                <c:pt idx="3780">
                  <c:v>10.32710589413356</c:v>
                </c:pt>
                <c:pt idx="3781">
                  <c:v>10.32710589413356</c:v>
                </c:pt>
                <c:pt idx="3782">
                  <c:v>10.32710589413356</c:v>
                </c:pt>
                <c:pt idx="3783">
                  <c:v>10.304830585386256</c:v>
                </c:pt>
                <c:pt idx="3784">
                  <c:v>10.300674991594461</c:v>
                </c:pt>
                <c:pt idx="3785">
                  <c:v>10.300674991594461</c:v>
                </c:pt>
                <c:pt idx="3786">
                  <c:v>10.300674991594461</c:v>
                </c:pt>
                <c:pt idx="3787">
                  <c:v>10.38469574993864</c:v>
                </c:pt>
                <c:pt idx="3788">
                  <c:v>10.380524716345949</c:v>
                </c:pt>
                <c:pt idx="3789">
                  <c:v>10.380524716345949</c:v>
                </c:pt>
                <c:pt idx="3790">
                  <c:v>10.380524716345949</c:v>
                </c:pt>
                <c:pt idx="3791">
                  <c:v>10.487379053904244</c:v>
                </c:pt>
                <c:pt idx="3792">
                  <c:v>10.483145635534784</c:v>
                </c:pt>
                <c:pt idx="3793">
                  <c:v>10.483145635534784</c:v>
                </c:pt>
                <c:pt idx="3794">
                  <c:v>10.592680542138345</c:v>
                </c:pt>
                <c:pt idx="3795">
                  <c:v>10.588437079615426</c:v>
                </c:pt>
                <c:pt idx="3796">
                  <c:v>10.588437079615426</c:v>
                </c:pt>
                <c:pt idx="3797">
                  <c:v>10.588437079615426</c:v>
                </c:pt>
                <c:pt idx="3798">
                  <c:v>10.701937648216107</c:v>
                </c:pt>
                <c:pt idx="3799">
                  <c:v>10.697636612743635</c:v>
                </c:pt>
                <c:pt idx="3800">
                  <c:v>10.697636612743635</c:v>
                </c:pt>
                <c:pt idx="3801">
                  <c:v>10.697636612743635</c:v>
                </c:pt>
                <c:pt idx="3802">
                  <c:v>11.284201305291504</c:v>
                </c:pt>
                <c:pt idx="3803">
                  <c:v>11.279676263340972</c:v>
                </c:pt>
                <c:pt idx="3804">
                  <c:v>11.279676263340972</c:v>
                </c:pt>
                <c:pt idx="3805">
                  <c:v>11.731008274363141</c:v>
                </c:pt>
                <c:pt idx="3806">
                  <c:v>11.726288945653309</c:v>
                </c:pt>
                <c:pt idx="3807">
                  <c:v>11.726288945653309</c:v>
                </c:pt>
                <c:pt idx="3808">
                  <c:v>11.726288945653309</c:v>
                </c:pt>
                <c:pt idx="3809">
                  <c:v>11.330386213088232</c:v>
                </c:pt>
                <c:pt idx="3810">
                  <c:v>11.32583809201623</c:v>
                </c:pt>
                <c:pt idx="3811">
                  <c:v>11.32583809201623</c:v>
                </c:pt>
                <c:pt idx="3812">
                  <c:v>11.32583809201623</c:v>
                </c:pt>
                <c:pt idx="3813">
                  <c:v>9.7273125131752263</c:v>
                </c:pt>
                <c:pt idx="3814">
                  <c:v>9.7233953625175236</c:v>
                </c:pt>
                <c:pt idx="3815">
                  <c:v>9.7233953625175236</c:v>
                </c:pt>
                <c:pt idx="3816">
                  <c:v>9.7233953625175236</c:v>
                </c:pt>
                <c:pt idx="3817">
                  <c:v>9.7233953625175236</c:v>
                </c:pt>
                <c:pt idx="3818">
                  <c:v>8.3255411088437175</c:v>
                </c:pt>
                <c:pt idx="3819">
                  <c:v>8.32220787098783</c:v>
                </c:pt>
                <c:pt idx="3820">
                  <c:v>8.32220787098783</c:v>
                </c:pt>
                <c:pt idx="3821">
                  <c:v>8.32220787098783</c:v>
                </c:pt>
                <c:pt idx="3822">
                  <c:v>8.5005516272914754</c:v>
                </c:pt>
                <c:pt idx="3823">
                  <c:v>8.4971496837273683</c:v>
                </c:pt>
                <c:pt idx="3824">
                  <c:v>8.4971496837273683</c:v>
                </c:pt>
                <c:pt idx="3825">
                  <c:v>8.4971496837273683</c:v>
                </c:pt>
                <c:pt idx="3826">
                  <c:v>8.4971496837273683</c:v>
                </c:pt>
                <c:pt idx="3827">
                  <c:v>9.8632498412680487</c:v>
                </c:pt>
                <c:pt idx="3828">
                  <c:v>9.8592969890530071</c:v>
                </c:pt>
                <c:pt idx="3829">
                  <c:v>9.8592969890530071</c:v>
                </c:pt>
                <c:pt idx="3830">
                  <c:v>10.715259557159285</c:v>
                </c:pt>
                <c:pt idx="3831">
                  <c:v>10.710959223752715</c:v>
                </c:pt>
                <c:pt idx="3832">
                  <c:v>10.710959223752715</c:v>
                </c:pt>
                <c:pt idx="3833">
                  <c:v>10.710959223752715</c:v>
                </c:pt>
                <c:pt idx="3834">
                  <c:v>10.666087526266651</c:v>
                </c:pt>
                <c:pt idx="3835">
                  <c:v>10.661808644206673</c:v>
                </c:pt>
                <c:pt idx="3836">
                  <c:v>10.661808644206673</c:v>
                </c:pt>
                <c:pt idx="3837">
                  <c:v>10.661808644206673</c:v>
                </c:pt>
                <c:pt idx="3838">
                  <c:v>11.508221271195813</c:v>
                </c:pt>
                <c:pt idx="3839">
                  <c:v>11.503623720375327</c:v>
                </c:pt>
                <c:pt idx="3840">
                  <c:v>11.503623720375327</c:v>
                </c:pt>
                <c:pt idx="3841">
                  <c:v>11.280839134078333</c:v>
                </c:pt>
                <c:pt idx="3842">
                  <c:v>11.276341009375537</c:v>
                </c:pt>
                <c:pt idx="3843">
                  <c:v>11.276341009375537</c:v>
                </c:pt>
                <c:pt idx="3844">
                  <c:v>11.276341009375537</c:v>
                </c:pt>
                <c:pt idx="3845">
                  <c:v>11.887870289944141</c:v>
                </c:pt>
                <c:pt idx="3846">
                  <c:v>11.883115563516895</c:v>
                </c:pt>
                <c:pt idx="3847">
                  <c:v>11.883115563516895</c:v>
                </c:pt>
                <c:pt idx="3848">
                  <c:v>11.053655134819113</c:v>
                </c:pt>
                <c:pt idx="3849">
                  <c:v>11.049243806323291</c:v>
                </c:pt>
                <c:pt idx="3850">
                  <c:v>11.049243806323291</c:v>
                </c:pt>
                <c:pt idx="3851">
                  <c:v>11.049243806323291</c:v>
                </c:pt>
                <c:pt idx="3852">
                  <c:v>11.33146012822799</c:v>
                </c:pt>
                <c:pt idx="3853">
                  <c:v>11.326923394359472</c:v>
                </c:pt>
                <c:pt idx="3854">
                  <c:v>11.326923394359472</c:v>
                </c:pt>
                <c:pt idx="3855">
                  <c:v>11.326923394359472</c:v>
                </c:pt>
                <c:pt idx="3856">
                  <c:v>9.791046395692387</c:v>
                </c:pt>
                <c:pt idx="3857">
                  <c:v>9.7871414869951696</c:v>
                </c:pt>
                <c:pt idx="3858">
                  <c:v>9.7871414869951696</c:v>
                </c:pt>
                <c:pt idx="3859">
                  <c:v>9.7871414869951696</c:v>
                </c:pt>
                <c:pt idx="3860">
                  <c:v>10.513309063726762</c:v>
                </c:pt>
                <c:pt idx="3861">
                  <c:v>10.509096308070276</c:v>
                </c:pt>
                <c:pt idx="3862">
                  <c:v>10.509096308070276</c:v>
                </c:pt>
                <c:pt idx="3863">
                  <c:v>10.799463174038888</c:v>
                </c:pt>
                <c:pt idx="3864">
                  <c:v>10.795113505482869</c:v>
                </c:pt>
                <c:pt idx="3865">
                  <c:v>10.795113505482869</c:v>
                </c:pt>
                <c:pt idx="3866">
                  <c:v>10.795113505482869</c:v>
                </c:pt>
                <c:pt idx="3867">
                  <c:v>11.187798508874085</c:v>
                </c:pt>
                <c:pt idx="3868">
                  <c:v>11.18331840925428</c:v>
                </c:pt>
                <c:pt idx="3869">
                  <c:v>11.18331840925428</c:v>
                </c:pt>
                <c:pt idx="3870">
                  <c:v>11.18331840925428</c:v>
                </c:pt>
                <c:pt idx="3871">
                  <c:v>11.007840282186388</c:v>
                </c:pt>
                <c:pt idx="3872">
                  <c:v>11.003444572814697</c:v>
                </c:pt>
                <c:pt idx="3873">
                  <c:v>11.003444572814697</c:v>
                </c:pt>
                <c:pt idx="3874">
                  <c:v>11.003444572814697</c:v>
                </c:pt>
                <c:pt idx="3875">
                  <c:v>5.501503552449714</c:v>
                </c:pt>
                <c:pt idx="3876">
                  <c:v>5.5002103452912321</c:v>
                </c:pt>
                <c:pt idx="3877">
                  <c:v>5.5002103452912321</c:v>
                </c:pt>
                <c:pt idx="3878">
                  <c:v>5.5002103452912321</c:v>
                </c:pt>
                <c:pt idx="3879">
                  <c:v>5.5002103452912321</c:v>
                </c:pt>
                <c:pt idx="3880">
                  <c:v>4.2871994999323375</c:v>
                </c:pt>
                <c:pt idx="3881">
                  <c:v>4.2863418219084348</c:v>
                </c:pt>
                <c:pt idx="3882">
                  <c:v>4.2863418219084348</c:v>
                </c:pt>
                <c:pt idx="3883">
                  <c:v>4.2863418219084348</c:v>
                </c:pt>
                <c:pt idx="3884">
                  <c:v>4.3687684405824294</c:v>
                </c:pt>
                <c:pt idx="3885">
                  <c:v>4.3679009042901287</c:v>
                </c:pt>
                <c:pt idx="3886">
                  <c:v>4.3679009042901287</c:v>
                </c:pt>
                <c:pt idx="3887">
                  <c:v>4.3679009042901287</c:v>
                </c:pt>
                <c:pt idx="3888">
                  <c:v>4.3679009042901287</c:v>
                </c:pt>
                <c:pt idx="3889">
                  <c:v>4.6763605725246427</c:v>
                </c:pt>
                <c:pt idx="3890">
                  <c:v>4.6754254134926176</c:v>
                </c:pt>
                <c:pt idx="3891">
                  <c:v>4.6754254134926176</c:v>
                </c:pt>
                <c:pt idx="3892">
                  <c:v>4.6754254134926176</c:v>
                </c:pt>
                <c:pt idx="3893">
                  <c:v>5.1165867618189012</c:v>
                </c:pt>
                <c:pt idx="3894">
                  <c:v>5.1155675284988025</c:v>
                </c:pt>
                <c:pt idx="3895">
                  <c:v>5.1155675284988025</c:v>
                </c:pt>
                <c:pt idx="3896">
                  <c:v>5.3985771741624422</c:v>
                </c:pt>
                <c:pt idx="3897">
                  <c:v>5.3975056205372605</c:v>
                </c:pt>
                <c:pt idx="3898">
                  <c:v>5.3975056205372605</c:v>
                </c:pt>
                <c:pt idx="3899">
                  <c:v>5.3975056205372605</c:v>
                </c:pt>
                <c:pt idx="3900">
                  <c:v>6.2027413625626933</c:v>
                </c:pt>
                <c:pt idx="3901">
                  <c:v>6.2014995690593802</c:v>
                </c:pt>
                <c:pt idx="3902">
                  <c:v>6.2014995690593802</c:v>
                </c:pt>
                <c:pt idx="3903">
                  <c:v>5.9602190604183418</c:v>
                </c:pt>
                <c:pt idx="3904">
                  <c:v>5.9590345359447685</c:v>
                </c:pt>
                <c:pt idx="3905">
                  <c:v>5.9590345359447685</c:v>
                </c:pt>
                <c:pt idx="3906">
                  <c:v>5.8680496984640662</c:v>
                </c:pt>
                <c:pt idx="3907">
                  <c:v>5.8668795072397923</c:v>
                </c:pt>
                <c:pt idx="3908">
                  <c:v>5.8668795072397923</c:v>
                </c:pt>
                <c:pt idx="3909">
                  <c:v>5.8668795072397923</c:v>
                </c:pt>
                <c:pt idx="3910">
                  <c:v>5.008024831332083</c:v>
                </c:pt>
                <c:pt idx="3911">
                  <c:v>5.0070263431481816</c:v>
                </c:pt>
                <c:pt idx="3912">
                  <c:v>5.0070263431481816</c:v>
                </c:pt>
                <c:pt idx="3913">
                  <c:v>5.0070263431481816</c:v>
                </c:pt>
                <c:pt idx="3914">
                  <c:v>5.2113063900489749</c:v>
                </c:pt>
                <c:pt idx="3915">
                  <c:v>5.2102675791828172</c:v>
                </c:pt>
                <c:pt idx="3916">
                  <c:v>5.2102675791828172</c:v>
                </c:pt>
                <c:pt idx="3917">
                  <c:v>5.2102675791828172</c:v>
                </c:pt>
                <c:pt idx="3918">
                  <c:v>5.3128969390762562</c:v>
                </c:pt>
                <c:pt idx="3919">
                  <c:v>5.3118399958920266</c:v>
                </c:pt>
                <c:pt idx="3920">
                  <c:v>5.3118399958920266</c:v>
                </c:pt>
                <c:pt idx="3921">
                  <c:v>5.3118399958920266</c:v>
                </c:pt>
                <c:pt idx="3922">
                  <c:v>5.2908458527816808</c:v>
                </c:pt>
                <c:pt idx="3923">
                  <c:v>5.2897973041085189</c:v>
                </c:pt>
                <c:pt idx="3924">
                  <c:v>5.2897973041085189</c:v>
                </c:pt>
                <c:pt idx="3925">
                  <c:v>5.9973005894675566</c:v>
                </c:pt>
                <c:pt idx="3926">
                  <c:v>5.9961058129453884</c:v>
                </c:pt>
                <c:pt idx="3927">
                  <c:v>5.9961058129453884</c:v>
                </c:pt>
                <c:pt idx="3928">
                  <c:v>5.9961058129453884</c:v>
                </c:pt>
                <c:pt idx="3929">
                  <c:v>5.6828277169660772</c:v>
                </c:pt>
                <c:pt idx="3930">
                  <c:v>5.6816958149270667</c:v>
                </c:pt>
                <c:pt idx="3931">
                  <c:v>5.6816958149270667</c:v>
                </c:pt>
                <c:pt idx="3932">
                  <c:v>5.7021026477689016</c:v>
                </c:pt>
                <c:pt idx="3933">
                  <c:v>5.7009671327325044</c:v>
                </c:pt>
                <c:pt idx="3934">
                  <c:v>5.7009671327325044</c:v>
                </c:pt>
                <c:pt idx="3935">
                  <c:v>5.7009671327325044</c:v>
                </c:pt>
                <c:pt idx="3936">
                  <c:v>5.4441670704809066</c:v>
                </c:pt>
                <c:pt idx="3937">
                  <c:v>5.4430870418068995</c:v>
                </c:pt>
                <c:pt idx="3938">
                  <c:v>5.4430870418068995</c:v>
                </c:pt>
                <c:pt idx="3939">
                  <c:v>5.4430870418068995</c:v>
                </c:pt>
                <c:pt idx="3940">
                  <c:v>4.6435227189788835</c:v>
                </c:pt>
                <c:pt idx="3941">
                  <c:v>4.6426000418704865</c:v>
                </c:pt>
                <c:pt idx="3942">
                  <c:v>4.6426000418704865</c:v>
                </c:pt>
                <c:pt idx="3943">
                  <c:v>4.6426000418704865</c:v>
                </c:pt>
                <c:pt idx="3944">
                  <c:v>4.8923039660704717</c:v>
                </c:pt>
                <c:pt idx="3945">
                  <c:v>4.8913355567924706</c:v>
                </c:pt>
                <c:pt idx="3946">
                  <c:v>4.8913355567924706</c:v>
                </c:pt>
                <c:pt idx="3947">
                  <c:v>4.8913355567924706</c:v>
                </c:pt>
                <c:pt idx="3948">
                  <c:v>5.5090653821342919</c:v>
                </c:pt>
                <c:pt idx="3949">
                  <c:v>5.5079711540598968</c:v>
                </c:pt>
                <c:pt idx="3950">
                  <c:v>5.5079711540598968</c:v>
                </c:pt>
                <c:pt idx="3951">
                  <c:v>5.5079711540598968</c:v>
                </c:pt>
                <c:pt idx="3952">
                  <c:v>5.1987950985859115</c:v>
                </c:pt>
                <c:pt idx="3953">
                  <c:v>5.197764565600651</c:v>
                </c:pt>
                <c:pt idx="3954">
                  <c:v>5.197764565600651</c:v>
                </c:pt>
                <c:pt idx="3955">
                  <c:v>5.3222147924726064</c:v>
                </c:pt>
                <c:pt idx="3956">
                  <c:v>5.3211619106775752</c:v>
                </c:pt>
                <c:pt idx="3957">
                  <c:v>5.3211619106775752</c:v>
                </c:pt>
                <c:pt idx="3958">
                  <c:v>5.3211619106775752</c:v>
                </c:pt>
                <c:pt idx="3959">
                  <c:v>5.2665306583997893</c:v>
                </c:pt>
                <c:pt idx="3960">
                  <c:v>5.2654871118500814</c:v>
                </c:pt>
                <c:pt idx="3961">
                  <c:v>5.2654871118500814</c:v>
                </c:pt>
                <c:pt idx="3962">
                  <c:v>5.2654871118500814</c:v>
                </c:pt>
                <c:pt idx="3963">
                  <c:v>5.287249214348229</c:v>
                </c:pt>
                <c:pt idx="3964">
                  <c:v>5.2862036637675152</c:v>
                </c:pt>
                <c:pt idx="3965">
                  <c:v>5.2862036637675152</c:v>
                </c:pt>
                <c:pt idx="3966">
                  <c:v>5.6591933471661378</c:v>
                </c:pt>
                <c:pt idx="3967">
                  <c:v>5.6580724395419111</c:v>
                </c:pt>
                <c:pt idx="3968">
                  <c:v>5.6580724395419111</c:v>
                </c:pt>
                <c:pt idx="3969">
                  <c:v>5.6580724395419111</c:v>
                </c:pt>
                <c:pt idx="3970">
                  <c:v>5.1055571659308017</c:v>
                </c:pt>
                <c:pt idx="3971">
                  <c:v>5.1045442884843135</c:v>
                </c:pt>
                <c:pt idx="3972">
                  <c:v>5.1045442884843135</c:v>
                </c:pt>
                <c:pt idx="3973">
                  <c:v>5.1045442884843135</c:v>
                </c:pt>
                <c:pt idx="3974">
                  <c:v>5.2569923985906186</c:v>
                </c:pt>
                <c:pt idx="3975">
                  <c:v>5.2559509397066559</c:v>
                </c:pt>
                <c:pt idx="3976">
                  <c:v>5.2559509397066559</c:v>
                </c:pt>
                <c:pt idx="3977">
                  <c:v>5.2559509397066559</c:v>
                </c:pt>
                <c:pt idx="3978">
                  <c:v>5.2983804307777032</c:v>
                </c:pt>
                <c:pt idx="3979">
                  <c:v>5.2973284521531694</c:v>
                </c:pt>
                <c:pt idx="3980">
                  <c:v>5.2973284521531694</c:v>
                </c:pt>
                <c:pt idx="3981">
                  <c:v>5.2973284521531694</c:v>
                </c:pt>
                <c:pt idx="3982">
                  <c:v>5.0405626459625976</c:v>
                </c:pt>
                <c:pt idx="3983">
                  <c:v>5.0395632573980453</c:v>
                </c:pt>
                <c:pt idx="3984">
                  <c:v>5.0395632573980453</c:v>
                </c:pt>
                <c:pt idx="3985">
                  <c:v>5.0395632573980453</c:v>
                </c:pt>
                <c:pt idx="3986">
                  <c:v>5.2079370240795617</c:v>
                </c:pt>
                <c:pt idx="3987">
                  <c:v>5.2069046550099909</c:v>
                </c:pt>
                <c:pt idx="3988">
                  <c:v>5.2069046550099909</c:v>
                </c:pt>
                <c:pt idx="3989">
                  <c:v>5.2069046550099909</c:v>
                </c:pt>
                <c:pt idx="3990">
                  <c:v>5.0390947381501698</c:v>
                </c:pt>
                <c:pt idx="3991">
                  <c:v>5.038094234297823</c:v>
                </c:pt>
                <c:pt idx="3992">
                  <c:v>5.038094234297823</c:v>
                </c:pt>
                <c:pt idx="3993">
                  <c:v>5.7102071791916194</c:v>
                </c:pt>
                <c:pt idx="3994">
                  <c:v>5.7090777361179939</c:v>
                </c:pt>
                <c:pt idx="3995">
                  <c:v>5.7090777361179939</c:v>
                </c:pt>
                <c:pt idx="3996">
                  <c:v>5.7090777361179939</c:v>
                </c:pt>
                <c:pt idx="3997">
                  <c:v>5.8673939462607789</c:v>
                </c:pt>
                <c:pt idx="3998">
                  <c:v>5.8662315443504287</c:v>
                </c:pt>
                <c:pt idx="3999">
                  <c:v>5.8662315443504287</c:v>
                </c:pt>
                <c:pt idx="4000">
                  <c:v>5.8393728660015238</c:v>
                </c:pt>
                <c:pt idx="4001">
                  <c:v>5.8382183318993732</c:v>
                </c:pt>
                <c:pt idx="4002">
                  <c:v>5.8382183318993732</c:v>
                </c:pt>
                <c:pt idx="4003">
                  <c:v>5.8382183318993732</c:v>
                </c:pt>
                <c:pt idx="4004">
                  <c:v>5.6006445351638403</c:v>
                </c:pt>
                <c:pt idx="4005">
                  <c:v>5.5995394218504853</c:v>
                </c:pt>
                <c:pt idx="4006">
                  <c:v>5.5995394218504853</c:v>
                </c:pt>
                <c:pt idx="4007">
                  <c:v>5.5995394218504853</c:v>
                </c:pt>
                <c:pt idx="4008">
                  <c:v>4.9877459283102255</c:v>
                </c:pt>
                <c:pt idx="4009">
                  <c:v>4.9867601634414767</c:v>
                </c:pt>
                <c:pt idx="4010">
                  <c:v>4.9867601634414767</c:v>
                </c:pt>
                <c:pt idx="4011">
                  <c:v>5.454711152519601</c:v>
                </c:pt>
                <c:pt idx="4012">
                  <c:v>5.4536235674446276</c:v>
                </c:pt>
                <c:pt idx="4013">
                  <c:v>5.4536235674446276</c:v>
                </c:pt>
                <c:pt idx="4014">
                  <c:v>5.4536235674446276</c:v>
                </c:pt>
                <c:pt idx="4015">
                  <c:v>4.9697311436843048</c:v>
                </c:pt>
                <c:pt idx="4016">
                  <c:v>4.968749329050719</c:v>
                </c:pt>
                <c:pt idx="4017">
                  <c:v>4.968749329050719</c:v>
                </c:pt>
                <c:pt idx="4018">
                  <c:v>4.968749329050719</c:v>
                </c:pt>
                <c:pt idx="4019">
                  <c:v>5.3313745451940795</c:v>
                </c:pt>
                <c:pt idx="4020">
                  <c:v>5.3303176056454831</c:v>
                </c:pt>
                <c:pt idx="4021">
                  <c:v>5.3303176056454831</c:v>
                </c:pt>
                <c:pt idx="4022">
                  <c:v>5.3303176056454831</c:v>
                </c:pt>
                <c:pt idx="4023">
                  <c:v>5.2639642893909553</c:v>
                </c:pt>
                <c:pt idx="4024">
                  <c:v>5.2629228001339072</c:v>
                </c:pt>
                <c:pt idx="4025">
                  <c:v>5.2629228001339072</c:v>
                </c:pt>
                <c:pt idx="4026">
                  <c:v>5.2629228001339072</c:v>
                </c:pt>
                <c:pt idx="4027">
                  <c:v>5.3979459704061989</c:v>
                </c:pt>
                <c:pt idx="4028">
                  <c:v>5.3968764977584573</c:v>
                </c:pt>
                <c:pt idx="4029">
                  <c:v>5.3968764977584573</c:v>
                </c:pt>
                <c:pt idx="4030">
                  <c:v>5.5459102166830005</c:v>
                </c:pt>
                <c:pt idx="4031">
                  <c:v>5.5448114812054161</c:v>
                </c:pt>
                <c:pt idx="4032">
                  <c:v>5.5448114812054161</c:v>
                </c:pt>
                <c:pt idx="4033">
                  <c:v>5.5448114812054161</c:v>
                </c:pt>
                <c:pt idx="4034">
                  <c:v>4.7247681226438578</c:v>
                </c:pt>
                <c:pt idx="4035">
                  <c:v>4.7238339401657852</c:v>
                </c:pt>
                <c:pt idx="4036">
                  <c:v>4.7238339401657852</c:v>
                </c:pt>
                <c:pt idx="4037">
                  <c:v>4.7238339401657852</c:v>
                </c:pt>
                <c:pt idx="4038">
                  <c:v>4.7903011851405344</c:v>
                </c:pt>
                <c:pt idx="4039">
                  <c:v>4.7893508147559603</c:v>
                </c:pt>
                <c:pt idx="4040">
                  <c:v>4.7893508147559603</c:v>
                </c:pt>
                <c:pt idx="4041">
                  <c:v>4.7893508147559603</c:v>
                </c:pt>
                <c:pt idx="4042">
                  <c:v>4.7893508147559603</c:v>
                </c:pt>
                <c:pt idx="4043">
                  <c:v>4.7893508147559603</c:v>
                </c:pt>
                <c:pt idx="4044">
                  <c:v>3.7983473568835966</c:v>
                </c:pt>
                <c:pt idx="4045">
                  <c:v>3.7975993535984802</c:v>
                </c:pt>
                <c:pt idx="4046">
                  <c:v>3.7975993535984802</c:v>
                </c:pt>
                <c:pt idx="4047">
                  <c:v>3.7975993535984802</c:v>
                </c:pt>
                <c:pt idx="4048">
                  <c:v>4.5130799738496226</c:v>
                </c:pt>
                <c:pt idx="4049">
                  <c:v>4.5121897848186041</c:v>
                </c:pt>
                <c:pt idx="4050">
                  <c:v>4.5121897848186041</c:v>
                </c:pt>
                <c:pt idx="4051">
                  <c:v>4.5121897848186041</c:v>
                </c:pt>
                <c:pt idx="4052">
                  <c:v>5.3190271667404962</c:v>
                </c:pt>
                <c:pt idx="4053">
                  <c:v>5.317968732072738</c:v>
                </c:pt>
                <c:pt idx="4054">
                  <c:v>5.317968732072738</c:v>
                </c:pt>
                <c:pt idx="4055">
                  <c:v>5.6053505525966862</c:v>
                </c:pt>
                <c:pt idx="4056">
                  <c:v>5.604241358721584</c:v>
                </c:pt>
                <c:pt idx="4057">
                  <c:v>5.604241358721584</c:v>
                </c:pt>
                <c:pt idx="4058">
                  <c:v>5.604241358721584</c:v>
                </c:pt>
                <c:pt idx="4059">
                  <c:v>5.2380625078688325</c:v>
                </c:pt>
                <c:pt idx="4060">
                  <c:v>5.2370243316299332</c:v>
                </c:pt>
                <c:pt idx="4061">
                  <c:v>5.2370243316299332</c:v>
                </c:pt>
                <c:pt idx="4062">
                  <c:v>5.2370243316299332</c:v>
                </c:pt>
                <c:pt idx="4063">
                  <c:v>5.7358100343004228</c:v>
                </c:pt>
                <c:pt idx="4064">
                  <c:v>5.7346775182070111</c:v>
                </c:pt>
                <c:pt idx="4065">
                  <c:v>5.7346775182070111</c:v>
                </c:pt>
                <c:pt idx="4066">
                  <c:v>5.9485487207655448</c:v>
                </c:pt>
                <c:pt idx="4067">
                  <c:v>5.9473765512417911</c:v>
                </c:pt>
                <c:pt idx="4068">
                  <c:v>5.9473765512417911</c:v>
                </c:pt>
                <c:pt idx="4069">
                  <c:v>5.9473765512417911</c:v>
                </c:pt>
                <c:pt idx="4070">
                  <c:v>5.3021140219736571</c:v>
                </c:pt>
                <c:pt idx="4071">
                  <c:v>5.3010713276797379</c:v>
                </c:pt>
                <c:pt idx="4072">
                  <c:v>5.3010713276797379</c:v>
                </c:pt>
                <c:pt idx="4073">
                  <c:v>5.4717307227586485</c:v>
                </c:pt>
                <c:pt idx="4074">
                  <c:v>5.4706470894467998</c:v>
                </c:pt>
                <c:pt idx="4075">
                  <c:v>5.4706470894467998</c:v>
                </c:pt>
                <c:pt idx="4076">
                  <c:v>5.4706470894467998</c:v>
                </c:pt>
                <c:pt idx="4077">
                  <c:v>4.9568496117406911</c:v>
                </c:pt>
                <c:pt idx="4078">
                  <c:v>4.9558734356259277</c:v>
                </c:pt>
                <c:pt idx="4079">
                  <c:v>4.9558734356259277</c:v>
                </c:pt>
                <c:pt idx="4080">
                  <c:v>4.9558734356259277</c:v>
                </c:pt>
                <c:pt idx="4081">
                  <c:v>5.2030796672960626</c:v>
                </c:pt>
                <c:pt idx="4082">
                  <c:v>5.2020552016710564</c:v>
                </c:pt>
                <c:pt idx="4083">
                  <c:v>5.2020552016710564</c:v>
                </c:pt>
                <c:pt idx="4084">
                  <c:v>5.2020552016710564</c:v>
                </c:pt>
                <c:pt idx="4085">
                  <c:v>4.9336621120607473</c:v>
                </c:pt>
                <c:pt idx="4086">
                  <c:v>4.9326873730264582</c:v>
                </c:pt>
                <c:pt idx="4087">
                  <c:v>4.9326873730264582</c:v>
                </c:pt>
                <c:pt idx="4088">
                  <c:v>4.9326873730264582</c:v>
                </c:pt>
                <c:pt idx="4089">
                  <c:v>5.0904195663604987</c:v>
                </c:pt>
                <c:pt idx="4090">
                  <c:v>5.0894131498731214</c:v>
                </c:pt>
                <c:pt idx="4091">
                  <c:v>5.0894131498731214</c:v>
                </c:pt>
                <c:pt idx="4092">
                  <c:v>5.0894131498731214</c:v>
                </c:pt>
                <c:pt idx="4093">
                  <c:v>5.1506504429745794</c:v>
                </c:pt>
                <c:pt idx="4094">
                  <c:v>5.1496323196543159</c:v>
                </c:pt>
                <c:pt idx="4095">
                  <c:v>5.1496323196543159</c:v>
                </c:pt>
                <c:pt idx="4096">
                  <c:v>5.1496323196543159</c:v>
                </c:pt>
                <c:pt idx="4097">
                  <c:v>5.3327392024984546</c:v>
                </c:pt>
                <c:pt idx="4098">
                  <c:v>5.3316881394973725</c:v>
                </c:pt>
                <c:pt idx="4099">
                  <c:v>5.3316881394973725</c:v>
                </c:pt>
                <c:pt idx="4100">
                  <c:v>5.3316881394973725</c:v>
                </c:pt>
                <c:pt idx="4101">
                  <c:v>4.9871179549687268</c:v>
                </c:pt>
                <c:pt idx="4102">
                  <c:v>4.9861369798877515</c:v>
                </c:pt>
                <c:pt idx="4103">
                  <c:v>4.9861369798877515</c:v>
                </c:pt>
                <c:pt idx="4104">
                  <c:v>5.7521344579758464</c:v>
                </c:pt>
                <c:pt idx="4105">
                  <c:v>5.7509991348368787</c:v>
                </c:pt>
                <c:pt idx="4106">
                  <c:v>5.7509991348368787</c:v>
                </c:pt>
                <c:pt idx="4107">
                  <c:v>5.7509991348368787</c:v>
                </c:pt>
                <c:pt idx="4108">
                  <c:v>5.4907827310704613</c:v>
                </c:pt>
                <c:pt idx="4109">
                  <c:v>5.4897011578017043</c:v>
                </c:pt>
                <c:pt idx="4110">
                  <c:v>5.4897011578017043</c:v>
                </c:pt>
                <c:pt idx="4111">
                  <c:v>5.9729737778156053</c:v>
                </c:pt>
                <c:pt idx="4112">
                  <c:v>5.971795331455608</c:v>
                </c:pt>
                <c:pt idx="4113">
                  <c:v>5.971795331455608</c:v>
                </c:pt>
                <c:pt idx="4114">
                  <c:v>5.971795331455608</c:v>
                </c:pt>
                <c:pt idx="4115">
                  <c:v>5.5368009895396995</c:v>
                </c:pt>
                <c:pt idx="4116">
                  <c:v>5.5357088139928905</c:v>
                </c:pt>
                <c:pt idx="4117">
                  <c:v>5.5357088139928905</c:v>
                </c:pt>
                <c:pt idx="4118">
                  <c:v>5.5373632307393734</c:v>
                </c:pt>
                <c:pt idx="4119">
                  <c:v>5.536275094323253</c:v>
                </c:pt>
                <c:pt idx="4120">
                  <c:v>5.536275094323253</c:v>
                </c:pt>
                <c:pt idx="4121">
                  <c:v>5.536275094323253</c:v>
                </c:pt>
                <c:pt idx="4122">
                  <c:v>5.1229664159358839</c:v>
                </c:pt>
                <c:pt idx="4123">
                  <c:v>5.121954450441069</c:v>
                </c:pt>
                <c:pt idx="4124">
                  <c:v>5.121954450441069</c:v>
                </c:pt>
                <c:pt idx="4125">
                  <c:v>5.121954450441069</c:v>
                </c:pt>
                <c:pt idx="4126">
                  <c:v>5.0376331299922938</c:v>
                </c:pt>
                <c:pt idx="4127">
                  <c:v>5.0366417954618612</c:v>
                </c:pt>
                <c:pt idx="4128">
                  <c:v>5.0366417954618612</c:v>
                </c:pt>
                <c:pt idx="4129">
                  <c:v>5.0366417954618612</c:v>
                </c:pt>
                <c:pt idx="4130">
                  <c:v>5.1730035556829588</c:v>
                </c:pt>
                <c:pt idx="4131">
                  <c:v>5.1719876192369112</c:v>
                </c:pt>
                <c:pt idx="4132">
                  <c:v>5.1719876192369112</c:v>
                </c:pt>
                <c:pt idx="4133">
                  <c:v>5.1719876192369112</c:v>
                </c:pt>
                <c:pt idx="4134">
                  <c:v>5.2893720273177154</c:v>
                </c:pt>
                <c:pt idx="4135">
                  <c:v>5.2883296855573674</c:v>
                </c:pt>
                <c:pt idx="4136">
                  <c:v>5.2883296855573674</c:v>
                </c:pt>
                <c:pt idx="4137">
                  <c:v>5.2883296855573674</c:v>
                </c:pt>
                <c:pt idx="4138">
                  <c:v>4.9480495750889366</c:v>
                </c:pt>
                <c:pt idx="4139">
                  <c:v>4.9470782000325784</c:v>
                </c:pt>
                <c:pt idx="4140">
                  <c:v>4.9470782000325784</c:v>
                </c:pt>
                <c:pt idx="4141">
                  <c:v>5.6759015000196289</c:v>
                </c:pt>
                <c:pt idx="4142">
                  <c:v>5.6747854414558665</c:v>
                </c:pt>
                <c:pt idx="4143">
                  <c:v>5.6747854414558665</c:v>
                </c:pt>
                <c:pt idx="4144">
                  <c:v>5.6747854414558665</c:v>
                </c:pt>
                <c:pt idx="4145">
                  <c:v>5.6363280357389929</c:v>
                </c:pt>
                <c:pt idx="4146">
                  <c:v>5.6352159770017156</c:v>
                </c:pt>
                <c:pt idx="4147">
                  <c:v>5.6352159770017156</c:v>
                </c:pt>
                <c:pt idx="4148">
                  <c:v>5.6352159770017156</c:v>
                </c:pt>
                <c:pt idx="4149">
                  <c:v>5.0658992703245378</c:v>
                </c:pt>
                <c:pt idx="4150">
                  <c:v>5.064894564567421</c:v>
                </c:pt>
                <c:pt idx="4151">
                  <c:v>5.064894564567421</c:v>
                </c:pt>
                <c:pt idx="4152">
                  <c:v>5.064894564567421</c:v>
                </c:pt>
                <c:pt idx="4153">
                  <c:v>5.0623991767647079</c:v>
                </c:pt>
                <c:pt idx="4154">
                  <c:v>5.0614061365152816</c:v>
                </c:pt>
                <c:pt idx="4155">
                  <c:v>5.0614061365152816</c:v>
                </c:pt>
                <c:pt idx="4156">
                  <c:v>5.1920445783988267</c:v>
                </c:pt>
                <c:pt idx="4157">
                  <c:v>5.1910244656533013</c:v>
                </c:pt>
                <c:pt idx="4158">
                  <c:v>5.1910244656533013</c:v>
                </c:pt>
                <c:pt idx="4159">
                  <c:v>5.1910244656533013</c:v>
                </c:pt>
                <c:pt idx="4160">
                  <c:v>4.9783436482705712</c:v>
                </c:pt>
                <c:pt idx="4161">
                  <c:v>4.9773639499185514</c:v>
                </c:pt>
                <c:pt idx="4162">
                  <c:v>4.9773639499185514</c:v>
                </c:pt>
                <c:pt idx="4163">
                  <c:v>4.9773639499185514</c:v>
                </c:pt>
                <c:pt idx="4164">
                  <c:v>5.2569763552624149</c:v>
                </c:pt>
                <c:pt idx="4165">
                  <c:v>5.2559438910489362</c:v>
                </c:pt>
                <c:pt idx="4166">
                  <c:v>5.2559438910489362</c:v>
                </c:pt>
                <c:pt idx="4167">
                  <c:v>5.2559438910489362</c:v>
                </c:pt>
                <c:pt idx="4168">
                  <c:v>4.9444036894125496</c:v>
                </c:pt>
                <c:pt idx="4169">
                  <c:v>4.943431052643378</c:v>
                </c:pt>
                <c:pt idx="4170">
                  <c:v>4.943431052643378</c:v>
                </c:pt>
                <c:pt idx="4171">
                  <c:v>4.943431052643378</c:v>
                </c:pt>
                <c:pt idx="4172">
                  <c:v>5.2572760480477996</c:v>
                </c:pt>
                <c:pt idx="4173">
                  <c:v>5.2562476560805793</c:v>
                </c:pt>
                <c:pt idx="4174">
                  <c:v>5.2562476560805793</c:v>
                </c:pt>
                <c:pt idx="4175">
                  <c:v>5.2562476560805793</c:v>
                </c:pt>
                <c:pt idx="4176">
                  <c:v>5.1574673176067822</c:v>
                </c:pt>
                <c:pt idx="4177">
                  <c:v>5.156458646842065</c:v>
                </c:pt>
                <c:pt idx="4178">
                  <c:v>5.156458646842065</c:v>
                </c:pt>
                <c:pt idx="4179">
                  <c:v>5.2789645768044373</c:v>
                </c:pt>
                <c:pt idx="4180">
                  <c:v>5.2779323461129302</c:v>
                </c:pt>
                <c:pt idx="4181">
                  <c:v>5.2779323461129302</c:v>
                </c:pt>
                <c:pt idx="4182">
                  <c:v>5.2779323461129302</c:v>
                </c:pt>
                <c:pt idx="4183">
                  <c:v>5.2462897088166081</c:v>
                </c:pt>
                <c:pt idx="4184">
                  <c:v>5.245258494767187</c:v>
                </c:pt>
                <c:pt idx="4185">
                  <c:v>5.245258494767187</c:v>
                </c:pt>
                <c:pt idx="4186">
                  <c:v>5.245258494767187</c:v>
                </c:pt>
                <c:pt idx="4187">
                  <c:v>5.4996792115799327</c:v>
                </c:pt>
                <c:pt idx="4188">
                  <c:v>5.498598403572637</c:v>
                </c:pt>
                <c:pt idx="4189">
                  <c:v>5.498598403572637</c:v>
                </c:pt>
                <c:pt idx="4190">
                  <c:v>5.498598403572637</c:v>
                </c:pt>
                <c:pt idx="4191">
                  <c:v>5.3423559215393785</c:v>
                </c:pt>
                <c:pt idx="4192">
                  <c:v>5.3413081282591488</c:v>
                </c:pt>
                <c:pt idx="4193">
                  <c:v>5.3413081282591488</c:v>
                </c:pt>
                <c:pt idx="4194">
                  <c:v>5.4942172404953329</c:v>
                </c:pt>
                <c:pt idx="4195">
                  <c:v>5.4931379297200325</c:v>
                </c:pt>
                <c:pt idx="4196">
                  <c:v>5.4931379297200325</c:v>
                </c:pt>
                <c:pt idx="4197">
                  <c:v>5.4931379297200325</c:v>
                </c:pt>
                <c:pt idx="4198">
                  <c:v>5.2344227939386112</c:v>
                </c:pt>
                <c:pt idx="4199">
                  <c:v>5.2334002764772469</c:v>
                </c:pt>
                <c:pt idx="4200">
                  <c:v>5.2334002764772469</c:v>
                </c:pt>
                <c:pt idx="4201">
                  <c:v>5.2334002764772469</c:v>
                </c:pt>
                <c:pt idx="4202">
                  <c:v>5.1364178082140519</c:v>
                </c:pt>
                <c:pt idx="4203">
                  <c:v>5.1354128144923656</c:v>
                </c:pt>
                <c:pt idx="4204">
                  <c:v>5.1354128144923656</c:v>
                </c:pt>
                <c:pt idx="4205">
                  <c:v>5.3539815531984871</c:v>
                </c:pt>
                <c:pt idx="4206">
                  <c:v>5.3529341957871104</c:v>
                </c:pt>
                <c:pt idx="4207">
                  <c:v>5.3529341957871104</c:v>
                </c:pt>
                <c:pt idx="4208">
                  <c:v>5.3529341957871104</c:v>
                </c:pt>
                <c:pt idx="4209">
                  <c:v>5.1082639448567928</c:v>
                </c:pt>
                <c:pt idx="4210">
                  <c:v>5.1072630443723135</c:v>
                </c:pt>
                <c:pt idx="4211">
                  <c:v>5.1072630443723135</c:v>
                </c:pt>
                <c:pt idx="4212">
                  <c:v>5.1072630443723135</c:v>
                </c:pt>
                <c:pt idx="4213">
                  <c:v>5.1072630443723135</c:v>
                </c:pt>
                <c:pt idx="4214">
                  <c:v>4.2285875082518016</c:v>
                </c:pt>
                <c:pt idx="4215">
                  <c:v>4.2277531518040963</c:v>
                </c:pt>
                <c:pt idx="4216">
                  <c:v>4.2277531518040963</c:v>
                </c:pt>
                <c:pt idx="4217">
                  <c:v>4.2277531518040963</c:v>
                </c:pt>
                <c:pt idx="4218">
                  <c:v>4.4302609076907453</c:v>
                </c:pt>
                <c:pt idx="4219">
                  <c:v>4.4293947606540565</c:v>
                </c:pt>
                <c:pt idx="4220">
                  <c:v>4.4293947606540565</c:v>
                </c:pt>
                <c:pt idx="4221">
                  <c:v>4.4293947606540565</c:v>
                </c:pt>
                <c:pt idx="4222">
                  <c:v>4.4293947606540565</c:v>
                </c:pt>
                <c:pt idx="4223">
                  <c:v>4.8300382892246514</c:v>
                </c:pt>
                <c:pt idx="4224">
                  <c:v>4.8290941674922712</c:v>
                </c:pt>
                <c:pt idx="4225">
                  <c:v>4.8290941674922712</c:v>
                </c:pt>
                <c:pt idx="4226">
                  <c:v>4.8290941674922712</c:v>
                </c:pt>
                <c:pt idx="4227">
                  <c:v>4.8820195424368604</c:v>
                </c:pt>
                <c:pt idx="4228">
                  <c:v>4.8810619965464079</c:v>
                </c:pt>
                <c:pt idx="4229">
                  <c:v>4.8810619965464079</c:v>
                </c:pt>
                <c:pt idx="4230">
                  <c:v>6.3224619360211927</c:v>
                </c:pt>
                <c:pt idx="4231">
                  <c:v>6.3212265758688044</c:v>
                </c:pt>
                <c:pt idx="4232">
                  <c:v>6.3212265758688044</c:v>
                </c:pt>
                <c:pt idx="4233">
                  <c:v>6.0757839722989129</c:v>
                </c:pt>
                <c:pt idx="4234">
                  <c:v>6.0745906052562439</c:v>
                </c:pt>
                <c:pt idx="4235">
                  <c:v>6.0745906052562439</c:v>
                </c:pt>
                <c:pt idx="4236">
                  <c:v>6.374853817557895</c:v>
                </c:pt>
                <c:pt idx="4237">
                  <c:v>6.3736109594411801</c:v>
                </c:pt>
                <c:pt idx="4238">
                  <c:v>6.3736109594411801</c:v>
                </c:pt>
                <c:pt idx="4239">
                  <c:v>6.3736109594411801</c:v>
                </c:pt>
                <c:pt idx="4240">
                  <c:v>5.6232401503660601</c:v>
                </c:pt>
                <c:pt idx="4241">
                  <c:v>5.6221440425090741</c:v>
                </c:pt>
                <c:pt idx="4242">
                  <c:v>5.6221440425090741</c:v>
                </c:pt>
                <c:pt idx="4243">
                  <c:v>5.6221440425090741</c:v>
                </c:pt>
                <c:pt idx="4244">
                  <c:v>4.2277457342565494</c:v>
                </c:pt>
                <c:pt idx="4245">
                  <c:v>4.2269188185262596</c:v>
                </c:pt>
                <c:pt idx="4246">
                  <c:v>4.2269188185262596</c:v>
                </c:pt>
                <c:pt idx="4247">
                  <c:v>4.2269188185262596</c:v>
                </c:pt>
                <c:pt idx="4248">
                  <c:v>4.2269188185262596</c:v>
                </c:pt>
                <c:pt idx="4249">
                  <c:v>4.0945093379087165</c:v>
                </c:pt>
                <c:pt idx="4250">
                  <c:v>4.09371008386388</c:v>
                </c:pt>
                <c:pt idx="4251">
                  <c:v>4.09371008386388</c:v>
                </c:pt>
                <c:pt idx="4252">
                  <c:v>4.09371008386388</c:v>
                </c:pt>
                <c:pt idx="4253">
                  <c:v>4.09371008386388</c:v>
                </c:pt>
                <c:pt idx="4254">
                  <c:v>4.3483178301674634</c:v>
                </c:pt>
                <c:pt idx="4255">
                  <c:v>4.347470732296344</c:v>
                </c:pt>
                <c:pt idx="4256">
                  <c:v>4.347470732296344</c:v>
                </c:pt>
                <c:pt idx="4257">
                  <c:v>4.347470732296344</c:v>
                </c:pt>
                <c:pt idx="4258">
                  <c:v>4.8249868531198192</c:v>
                </c:pt>
                <c:pt idx="4259">
                  <c:v>4.8240453760483293</c:v>
                </c:pt>
                <c:pt idx="4260">
                  <c:v>4.8240453760483293</c:v>
                </c:pt>
                <c:pt idx="4261">
                  <c:v>5.1207925484625605</c:v>
                </c:pt>
                <c:pt idx="4262">
                  <c:v>5.1197917409832607</c:v>
                </c:pt>
                <c:pt idx="4263">
                  <c:v>5.1197917409832607</c:v>
                </c:pt>
                <c:pt idx="4264">
                  <c:v>5.1197917409832607</c:v>
                </c:pt>
                <c:pt idx="4265">
                  <c:v>4.9248769222307525</c:v>
                </c:pt>
                <c:pt idx="4266">
                  <c:v>4.9239111915009746</c:v>
                </c:pt>
                <c:pt idx="4267">
                  <c:v>4.9239111915009746</c:v>
                </c:pt>
                <c:pt idx="4268">
                  <c:v>4.9239111915009746</c:v>
                </c:pt>
                <c:pt idx="4269">
                  <c:v>4.9239111915009746</c:v>
                </c:pt>
                <c:pt idx="4270">
                  <c:v>4.450098716701258</c:v>
                </c:pt>
                <c:pt idx="4271">
                  <c:v>4.4492261266836062</c:v>
                </c:pt>
                <c:pt idx="4272">
                  <c:v>4.4492261266836062</c:v>
                </c:pt>
                <c:pt idx="4273">
                  <c:v>4.4492261266836062</c:v>
                </c:pt>
                <c:pt idx="4274">
                  <c:v>4.5568978743852346</c:v>
                </c:pt>
                <c:pt idx="4275">
                  <c:v>4.5560110102312192</c:v>
                </c:pt>
                <c:pt idx="4276">
                  <c:v>4.5560110102312192</c:v>
                </c:pt>
                <c:pt idx="4277">
                  <c:v>4.5560110102312192</c:v>
                </c:pt>
                <c:pt idx="4278">
                  <c:v>4.5560110102312192</c:v>
                </c:pt>
                <c:pt idx="4279">
                  <c:v>4.5560110102312192</c:v>
                </c:pt>
                <c:pt idx="4280">
                  <c:v>3.6009644392262476</c:v>
                </c:pt>
                <c:pt idx="4281">
                  <c:v>3.6002624862418604</c:v>
                </c:pt>
                <c:pt idx="4282">
                  <c:v>3.6002624862418604</c:v>
                </c:pt>
                <c:pt idx="4283">
                  <c:v>3.6002624862418604</c:v>
                </c:pt>
                <c:pt idx="4284">
                  <c:v>3.6002624862418604</c:v>
                </c:pt>
                <c:pt idx="4285">
                  <c:v>3.6002624862418604</c:v>
                </c:pt>
                <c:pt idx="4286">
                  <c:v>3.1762750154573549</c:v>
                </c:pt>
                <c:pt idx="4287">
                  <c:v>3.1756570890728226</c:v>
                </c:pt>
                <c:pt idx="4288">
                  <c:v>3.1756570890728226</c:v>
                </c:pt>
                <c:pt idx="4289">
                  <c:v>3.1756570890728226</c:v>
                </c:pt>
                <c:pt idx="4290">
                  <c:v>3.1756570890728226</c:v>
                </c:pt>
                <c:pt idx="4291">
                  <c:v>3.8045310193468231</c:v>
                </c:pt>
                <c:pt idx="4292">
                  <c:v>3.8037910132652017</c:v>
                </c:pt>
                <c:pt idx="4293">
                  <c:v>3.8037910132652017</c:v>
                </c:pt>
                <c:pt idx="4294">
                  <c:v>3.8037910132652017</c:v>
                </c:pt>
                <c:pt idx="4295">
                  <c:v>4.7299428683165257</c:v>
                </c:pt>
                <c:pt idx="4296">
                  <c:v>4.7290213764839981</c:v>
                </c:pt>
                <c:pt idx="4297">
                  <c:v>4.7290213764839981</c:v>
                </c:pt>
                <c:pt idx="4298">
                  <c:v>4.7290213764839981</c:v>
                </c:pt>
                <c:pt idx="4299">
                  <c:v>4.8220658469074058</c:v>
                </c:pt>
                <c:pt idx="4300">
                  <c:v>4.8211248924350558</c:v>
                </c:pt>
                <c:pt idx="4301">
                  <c:v>4.8211248924350558</c:v>
                </c:pt>
                <c:pt idx="4302">
                  <c:v>4.8211248924350558</c:v>
                </c:pt>
                <c:pt idx="4303">
                  <c:v>5.3457502016380527</c:v>
                </c:pt>
                <c:pt idx="4304">
                  <c:v>5.3447091436593386</c:v>
                </c:pt>
                <c:pt idx="4305">
                  <c:v>5.3447091436593386</c:v>
                </c:pt>
                <c:pt idx="4306">
                  <c:v>5.3447091436593386</c:v>
                </c:pt>
                <c:pt idx="4307">
                  <c:v>5.1026607785502849</c:v>
                </c:pt>
                <c:pt idx="4308">
                  <c:v>5.1016672544985227</c:v>
                </c:pt>
                <c:pt idx="4309">
                  <c:v>5.1016672544985227</c:v>
                </c:pt>
                <c:pt idx="4310">
                  <c:v>5.1744618621085712</c:v>
                </c:pt>
                <c:pt idx="4311">
                  <c:v>5.1734527328308948</c:v>
                </c:pt>
                <c:pt idx="4312">
                  <c:v>5.1734527328308948</c:v>
                </c:pt>
                <c:pt idx="4313">
                  <c:v>5.1734527328308948</c:v>
                </c:pt>
                <c:pt idx="4314">
                  <c:v>5.5949428422122578</c:v>
                </c:pt>
                <c:pt idx="4315">
                  <c:v>5.5938558605921598</c:v>
                </c:pt>
                <c:pt idx="4316">
                  <c:v>5.5938558605921598</c:v>
                </c:pt>
                <c:pt idx="4317">
                  <c:v>5.6828336780557942</c:v>
                </c:pt>
                <c:pt idx="4318">
                  <c:v>5.6817258368689352</c:v>
                </c:pt>
                <c:pt idx="4319">
                  <c:v>5.6817258368689352</c:v>
                </c:pt>
                <c:pt idx="4320">
                  <c:v>5.6817258368689352</c:v>
                </c:pt>
                <c:pt idx="4321">
                  <c:v>5.3510143707526057</c:v>
                </c:pt>
                <c:pt idx="4322">
                  <c:v>5.3499714194675994</c:v>
                </c:pt>
                <c:pt idx="4323">
                  <c:v>5.3499714194675994</c:v>
                </c:pt>
                <c:pt idx="4324">
                  <c:v>5.3499714194675994</c:v>
                </c:pt>
                <c:pt idx="4325">
                  <c:v>5.726670088234239</c:v>
                </c:pt>
                <c:pt idx="4326">
                  <c:v>5.7255581643728055</c:v>
                </c:pt>
                <c:pt idx="4327">
                  <c:v>5.7255581643728055</c:v>
                </c:pt>
                <c:pt idx="4328">
                  <c:v>5.5935565550878836</c:v>
                </c:pt>
                <c:pt idx="4329">
                  <c:v>5.5924687214016418</c:v>
                </c:pt>
                <c:pt idx="4330">
                  <c:v>5.5924687214016418</c:v>
                </c:pt>
                <c:pt idx="4331">
                  <c:v>5.5924687214016418</c:v>
                </c:pt>
                <c:pt idx="4332">
                  <c:v>5.3630886016330033</c:v>
                </c:pt>
                <c:pt idx="4333">
                  <c:v>5.3620476774760872</c:v>
                </c:pt>
                <c:pt idx="4334">
                  <c:v>5.3620476774760872</c:v>
                </c:pt>
                <c:pt idx="4335">
                  <c:v>5.8460905558604974</c:v>
                </c:pt>
                <c:pt idx="4336">
                  <c:v>5.844951996308243</c:v>
                </c:pt>
                <c:pt idx="4337">
                  <c:v>5.844951996308243</c:v>
                </c:pt>
                <c:pt idx="4338">
                  <c:v>5.844951996308243</c:v>
                </c:pt>
                <c:pt idx="4339">
                  <c:v>5.5964004719143121</c:v>
                </c:pt>
                <c:pt idx="4340">
                  <c:v>5.5953146864015606</c:v>
                </c:pt>
                <c:pt idx="4341">
                  <c:v>5.5953146864015606</c:v>
                </c:pt>
                <c:pt idx="4342">
                  <c:v>6.0279286003205428</c:v>
                </c:pt>
                <c:pt idx="4343">
                  <c:v>6.0267550830430441</c:v>
                </c:pt>
                <c:pt idx="4344">
                  <c:v>6.0267550830430441</c:v>
                </c:pt>
                <c:pt idx="4345">
                  <c:v>6.0267550830430441</c:v>
                </c:pt>
                <c:pt idx="4346">
                  <c:v>5.2204761342682406</c:v>
                </c:pt>
                <c:pt idx="4347">
                  <c:v>5.2194618434779789</c:v>
                </c:pt>
                <c:pt idx="4348">
                  <c:v>5.2194618434779789</c:v>
                </c:pt>
                <c:pt idx="4349">
                  <c:v>5.0335906988384949</c:v>
                </c:pt>
                <c:pt idx="4350">
                  <c:v>5.0326129081557287</c:v>
                </c:pt>
                <c:pt idx="4351">
                  <c:v>5.0326129081557287</c:v>
                </c:pt>
                <c:pt idx="4352">
                  <c:v>5.0326129081557287</c:v>
                </c:pt>
                <c:pt idx="4353">
                  <c:v>5.5225365294626556</c:v>
                </c:pt>
                <c:pt idx="4354">
                  <c:v>5.5214659070333942</c:v>
                </c:pt>
                <c:pt idx="4355">
                  <c:v>5.5214659070333942</c:v>
                </c:pt>
                <c:pt idx="4356">
                  <c:v>5.5214659070333942</c:v>
                </c:pt>
                <c:pt idx="4357">
                  <c:v>5.428777296688045</c:v>
                </c:pt>
                <c:pt idx="4358">
                  <c:v>5.4277193372232961</c:v>
                </c:pt>
                <c:pt idx="4359">
                  <c:v>5.4277193372232961</c:v>
                </c:pt>
                <c:pt idx="4360">
                  <c:v>5.0239820148366245</c:v>
                </c:pt>
                <c:pt idx="4361">
                  <c:v>5.0230067328862269</c:v>
                </c:pt>
                <c:pt idx="4362">
                  <c:v>5.0230067328862269</c:v>
                </c:pt>
                <c:pt idx="4363">
                  <c:v>5.0230067328862269</c:v>
                </c:pt>
                <c:pt idx="4364">
                  <c:v>5.4085559411746491</c:v>
                </c:pt>
                <c:pt idx="4365">
                  <c:v>5.4075060493113645</c:v>
                </c:pt>
                <c:pt idx="4366">
                  <c:v>5.4075060493113645</c:v>
                </c:pt>
                <c:pt idx="4367">
                  <c:v>5.4075060493113645</c:v>
                </c:pt>
                <c:pt idx="4368">
                  <c:v>5.4641994138862362</c:v>
                </c:pt>
                <c:pt idx="4369">
                  <c:v>5.4631370892467688</c:v>
                </c:pt>
                <c:pt idx="4370">
                  <c:v>5.4631370892467688</c:v>
                </c:pt>
                <c:pt idx="4371">
                  <c:v>5.4631370892467688</c:v>
                </c:pt>
                <c:pt idx="4372">
                  <c:v>5.0906233392444245</c:v>
                </c:pt>
                <c:pt idx="4373">
                  <c:v>5.0896374074524511</c:v>
                </c:pt>
                <c:pt idx="4374">
                  <c:v>5.0896374074524511</c:v>
                </c:pt>
                <c:pt idx="4375">
                  <c:v>5.1007937165993669</c:v>
                </c:pt>
                <c:pt idx="4376">
                  <c:v>5.0998024283798848</c:v>
                </c:pt>
                <c:pt idx="4377">
                  <c:v>5.0998024283798848</c:v>
                </c:pt>
                <c:pt idx="4378">
                  <c:v>5.0998024283798848</c:v>
                </c:pt>
                <c:pt idx="4379">
                  <c:v>5.3398143657851147</c:v>
                </c:pt>
                <c:pt idx="4380">
                  <c:v>5.3387805728281146</c:v>
                </c:pt>
                <c:pt idx="4381">
                  <c:v>5.3387805728281146</c:v>
                </c:pt>
                <c:pt idx="4382">
                  <c:v>5.7198087946711329</c:v>
                </c:pt>
                <c:pt idx="4383">
                  <c:v>5.7187016487887634</c:v>
                </c:pt>
                <c:pt idx="4384">
                  <c:v>5.7187016487887634</c:v>
                </c:pt>
                <c:pt idx="4385">
                  <c:v>5.7187016487887634</c:v>
                </c:pt>
                <c:pt idx="4386">
                  <c:v>4.9645912196721511</c:v>
                </c:pt>
                <c:pt idx="4387">
                  <c:v>4.9636304422750293</c:v>
                </c:pt>
                <c:pt idx="4388">
                  <c:v>4.9636304422750293</c:v>
                </c:pt>
                <c:pt idx="4389">
                  <c:v>4.9636304422750293</c:v>
                </c:pt>
                <c:pt idx="4390">
                  <c:v>5.2512322610240512</c:v>
                </c:pt>
                <c:pt idx="4391">
                  <c:v>5.2502162077702739</c:v>
                </c:pt>
                <c:pt idx="4392">
                  <c:v>5.2502162077702739</c:v>
                </c:pt>
                <c:pt idx="4393">
                  <c:v>5.2502162077702739</c:v>
                </c:pt>
                <c:pt idx="4394">
                  <c:v>5.1255445146661227</c:v>
                </c:pt>
                <c:pt idx="4395">
                  <c:v>5.1245475846342057</c:v>
                </c:pt>
                <c:pt idx="4396">
                  <c:v>5.1245475846342057</c:v>
                </c:pt>
                <c:pt idx="4397">
                  <c:v>5.1245475846342057</c:v>
                </c:pt>
                <c:pt idx="4398">
                  <c:v>5.2439636531558307</c:v>
                </c:pt>
                <c:pt idx="4399">
                  <c:v>5.2429493998536971</c:v>
                </c:pt>
                <c:pt idx="4400">
                  <c:v>5.2429493998536971</c:v>
                </c:pt>
                <c:pt idx="4401">
                  <c:v>5.434459317259055</c:v>
                </c:pt>
                <c:pt idx="4402">
                  <c:v>5.4334065193576828</c:v>
                </c:pt>
                <c:pt idx="4403">
                  <c:v>5.4334065193576828</c:v>
                </c:pt>
                <c:pt idx="4404">
                  <c:v>5.4334065193576828</c:v>
                </c:pt>
                <c:pt idx="4405">
                  <c:v>5.5041733419926837</c:v>
                </c:pt>
                <c:pt idx="4406">
                  <c:v>5.5031053177113778</c:v>
                </c:pt>
                <c:pt idx="4407">
                  <c:v>5.5031053177113778</c:v>
                </c:pt>
                <c:pt idx="4408">
                  <c:v>5.7498485752412813</c:v>
                </c:pt>
                <c:pt idx="4409">
                  <c:v>5.7487330968301418</c:v>
                </c:pt>
                <c:pt idx="4410">
                  <c:v>5.7487330968301418</c:v>
                </c:pt>
                <c:pt idx="4411">
                  <c:v>5.7487330968301418</c:v>
                </c:pt>
                <c:pt idx="4412">
                  <c:v>5.2484158872469839</c:v>
                </c:pt>
                <c:pt idx="4413">
                  <c:v>5.2474015593385568</c:v>
                </c:pt>
                <c:pt idx="4414">
                  <c:v>5.2474015593385568</c:v>
                </c:pt>
                <c:pt idx="4415">
                  <c:v>5.3799497570148871</c:v>
                </c:pt>
                <c:pt idx="4416">
                  <c:v>5.3789102093000283</c:v>
                </c:pt>
                <c:pt idx="4417">
                  <c:v>5.3789102093000283</c:v>
                </c:pt>
                <c:pt idx="4418">
                  <c:v>5.3789102093000283</c:v>
                </c:pt>
                <c:pt idx="4419">
                  <c:v>5.1519116256554209</c:v>
                </c:pt>
                <c:pt idx="4420">
                  <c:v>5.1509145305015549</c:v>
                </c:pt>
                <c:pt idx="4421">
                  <c:v>5.1509145305015549</c:v>
                </c:pt>
                <c:pt idx="4422">
                  <c:v>5.1509145305015549</c:v>
                </c:pt>
                <c:pt idx="4423">
                  <c:v>5.3546772291121538</c:v>
                </c:pt>
                <c:pt idx="4424">
                  <c:v>5.3536392181620327</c:v>
                </c:pt>
                <c:pt idx="4425">
                  <c:v>5.3536392181620327</c:v>
                </c:pt>
                <c:pt idx="4426">
                  <c:v>5.3536392181620327</c:v>
                </c:pt>
                <c:pt idx="4427">
                  <c:v>5.3400222053705795</c:v>
                </c:pt>
                <c:pt idx="4428">
                  <c:v>5.3389853681323416</c:v>
                </c:pt>
                <c:pt idx="4429">
                  <c:v>5.3389853681323416</c:v>
                </c:pt>
                <c:pt idx="4430">
                  <c:v>5.3389853681323416</c:v>
                </c:pt>
                <c:pt idx="4431">
                  <c:v>4.9192002896491314</c:v>
                </c:pt>
                <c:pt idx="4432">
                  <c:v>4.9182487866417208</c:v>
                </c:pt>
                <c:pt idx="4433">
                  <c:v>4.9182487866417208</c:v>
                </c:pt>
                <c:pt idx="4434">
                  <c:v>4.9449977042529696</c:v>
                </c:pt>
                <c:pt idx="4435">
                  <c:v>4.9440396673466456</c:v>
                </c:pt>
                <c:pt idx="4436">
                  <c:v>4.9440396673466456</c:v>
                </c:pt>
                <c:pt idx="4437">
                  <c:v>4.9440396673466456</c:v>
                </c:pt>
                <c:pt idx="4438">
                  <c:v>4.8875862746207828</c:v>
                </c:pt>
                <c:pt idx="4439">
                  <c:v>4.8866429610830702</c:v>
                </c:pt>
                <c:pt idx="4440">
                  <c:v>4.8866429610830702</c:v>
                </c:pt>
                <c:pt idx="4441">
                  <c:v>4.8866429610830702</c:v>
                </c:pt>
                <c:pt idx="4442">
                  <c:v>5.1893753592228675</c:v>
                </c:pt>
                <c:pt idx="4443">
                  <c:v>5.1883721793594066</c:v>
                </c:pt>
                <c:pt idx="4444">
                  <c:v>5.1883721793594066</c:v>
                </c:pt>
                <c:pt idx="4445">
                  <c:v>5.1883721793594066</c:v>
                </c:pt>
                <c:pt idx="4446">
                  <c:v>5.6959246993067572</c:v>
                </c:pt>
                <c:pt idx="4447">
                  <c:v>5.6948257994644313</c:v>
                </c:pt>
                <c:pt idx="4448">
                  <c:v>5.6948257994644313</c:v>
                </c:pt>
                <c:pt idx="4449">
                  <c:v>5.7488893674075561</c:v>
                </c:pt>
                <c:pt idx="4450">
                  <c:v>5.7477804631684482</c:v>
                </c:pt>
                <c:pt idx="4451">
                  <c:v>5.7477804631684482</c:v>
                </c:pt>
                <c:pt idx="4452">
                  <c:v>5.7477804631684482</c:v>
                </c:pt>
                <c:pt idx="4453">
                  <c:v>5.1429752000932787</c:v>
                </c:pt>
                <c:pt idx="4454">
                  <c:v>5.1419833620558428</c:v>
                </c:pt>
                <c:pt idx="4455">
                  <c:v>5.1419833620558428</c:v>
                </c:pt>
                <c:pt idx="4456">
                  <c:v>5.1419833620558428</c:v>
                </c:pt>
                <c:pt idx="4457">
                  <c:v>4.7941618844705731</c:v>
                </c:pt>
                <c:pt idx="4458">
                  <c:v>4.7932374943880953</c:v>
                </c:pt>
                <c:pt idx="4459">
                  <c:v>4.7932374943880953</c:v>
                </c:pt>
                <c:pt idx="4460">
                  <c:v>4.7932374943880953</c:v>
                </c:pt>
                <c:pt idx="4461">
                  <c:v>5.1951392675053993</c:v>
                </c:pt>
                <c:pt idx="4462">
                  <c:v>5.1941341277980335</c:v>
                </c:pt>
                <c:pt idx="4463">
                  <c:v>5.1941341277980335</c:v>
                </c:pt>
                <c:pt idx="4464">
                  <c:v>5.2877503410322708</c:v>
                </c:pt>
                <c:pt idx="4465">
                  <c:v>5.2867274811165546</c:v>
                </c:pt>
                <c:pt idx="4466">
                  <c:v>5.2867274811165546</c:v>
                </c:pt>
                <c:pt idx="4467">
                  <c:v>5.2867274811165546</c:v>
                </c:pt>
                <c:pt idx="4468">
                  <c:v>4.8839057159972183</c:v>
                </c:pt>
                <c:pt idx="4469">
                  <c:v>4.882964567607285</c:v>
                </c:pt>
                <c:pt idx="4470">
                  <c:v>4.882964567607285</c:v>
                </c:pt>
                <c:pt idx="4471">
                  <c:v>4.882964567607285</c:v>
                </c:pt>
                <c:pt idx="4472">
                  <c:v>5.2796237844420659</c:v>
                </c:pt>
                <c:pt idx="4473">
                  <c:v>5.2786065755996727</c:v>
                </c:pt>
                <c:pt idx="4474">
                  <c:v>5.2786065755996727</c:v>
                </c:pt>
                <c:pt idx="4475">
                  <c:v>5.2786065755996727</c:v>
                </c:pt>
                <c:pt idx="4476">
                  <c:v>5.1246808357026481</c:v>
                </c:pt>
                <c:pt idx="4477">
                  <c:v>5.1236918814353523</c:v>
                </c:pt>
                <c:pt idx="4478">
                  <c:v>5.1236918814353523</c:v>
                </c:pt>
                <c:pt idx="4479">
                  <c:v>5.1236918814353523</c:v>
                </c:pt>
                <c:pt idx="4480">
                  <c:v>5.0804099913140917</c:v>
                </c:pt>
                <c:pt idx="4481">
                  <c:v>5.0794315417504672</c:v>
                </c:pt>
                <c:pt idx="4482">
                  <c:v>5.0794315417504672</c:v>
                </c:pt>
                <c:pt idx="4483">
                  <c:v>5.2452180688587191</c:v>
                </c:pt>
                <c:pt idx="4484">
                  <c:v>5.2442080729904044</c:v>
                </c:pt>
                <c:pt idx="4485">
                  <c:v>5.2442080729904044</c:v>
                </c:pt>
                <c:pt idx="4486">
                  <c:v>5.9605633894264551</c:v>
                </c:pt>
                <c:pt idx="4487">
                  <c:v>5.9594158708050999</c:v>
                </c:pt>
                <c:pt idx="4488">
                  <c:v>5.9594158708050999</c:v>
                </c:pt>
                <c:pt idx="4489">
                  <c:v>5.9594158708050999</c:v>
                </c:pt>
                <c:pt idx="4490">
                  <c:v>5.6796495488949832</c:v>
                </c:pt>
                <c:pt idx="4491">
                  <c:v>5.6785512065860813</c:v>
                </c:pt>
                <c:pt idx="4492">
                  <c:v>5.6785512065860813</c:v>
                </c:pt>
                <c:pt idx="4493">
                  <c:v>5.6785512065860813</c:v>
                </c:pt>
                <c:pt idx="4494">
                  <c:v>4.9651347480010264</c:v>
                </c:pt>
                <c:pt idx="4495">
                  <c:v>4.9641750541207514</c:v>
                </c:pt>
                <c:pt idx="4496">
                  <c:v>4.9641750541207514</c:v>
                </c:pt>
                <c:pt idx="4497">
                  <c:v>4.9641750541207514</c:v>
                </c:pt>
                <c:pt idx="4498">
                  <c:v>4.9000891988194395</c:v>
                </c:pt>
                <c:pt idx="4499">
                  <c:v>4.8991446795877964</c:v>
                </c:pt>
                <c:pt idx="4500">
                  <c:v>4.8991446795877964</c:v>
                </c:pt>
                <c:pt idx="4501">
                  <c:v>4.8991446795877964</c:v>
                </c:pt>
                <c:pt idx="4502">
                  <c:v>5.1685171934701115</c:v>
                </c:pt>
                <c:pt idx="4503">
                  <c:v>5.1675211252589648</c:v>
                </c:pt>
                <c:pt idx="4504">
                  <c:v>5.1675211252589648</c:v>
                </c:pt>
                <c:pt idx="4505">
                  <c:v>5.1060017058046041</c:v>
                </c:pt>
                <c:pt idx="4506">
                  <c:v>5.105017875078623</c:v>
                </c:pt>
                <c:pt idx="4507">
                  <c:v>5.105017875078623</c:v>
                </c:pt>
                <c:pt idx="4508">
                  <c:v>5.105017875078623</c:v>
                </c:pt>
                <c:pt idx="4509">
                  <c:v>5.0279269841381122</c:v>
                </c:pt>
                <c:pt idx="4510">
                  <c:v>5.0269583835772513</c:v>
                </c:pt>
                <c:pt idx="4511">
                  <c:v>5.0269583835772513</c:v>
                </c:pt>
                <c:pt idx="4512">
                  <c:v>5.0269583835772513</c:v>
                </c:pt>
                <c:pt idx="4513">
                  <c:v>5.1259183419387684</c:v>
                </c:pt>
                <c:pt idx="4514">
                  <c:v>5.1249292691282573</c:v>
                </c:pt>
                <c:pt idx="4515">
                  <c:v>5.1249292691282573</c:v>
                </c:pt>
                <c:pt idx="4516">
                  <c:v>5.9559269027114423</c:v>
                </c:pt>
                <c:pt idx="4517">
                  <c:v>5.9547820443428021</c:v>
                </c:pt>
                <c:pt idx="4518">
                  <c:v>5.9547820443428021</c:v>
                </c:pt>
                <c:pt idx="4519">
                  <c:v>5.9547820443428021</c:v>
                </c:pt>
                <c:pt idx="4520">
                  <c:v>5.1755465868353854</c:v>
                </c:pt>
                <c:pt idx="4521">
                  <c:v>5.1745501241143623</c:v>
                </c:pt>
                <c:pt idx="4522">
                  <c:v>5.1745501241143623</c:v>
                </c:pt>
                <c:pt idx="4523">
                  <c:v>5.1745501241143623</c:v>
                </c:pt>
                <c:pt idx="4524">
                  <c:v>5.0424370514859271</c:v>
                </c:pt>
                <c:pt idx="4525">
                  <c:v>5.0414646487025507</c:v>
                </c:pt>
                <c:pt idx="4526">
                  <c:v>5.0414646487025507</c:v>
                </c:pt>
                <c:pt idx="4527">
                  <c:v>5.0414646487025507</c:v>
                </c:pt>
                <c:pt idx="4528">
                  <c:v>4.5656356732443939</c:v>
                </c:pt>
                <c:pt idx="4529">
                  <c:v>4.5647522111052643</c:v>
                </c:pt>
                <c:pt idx="4530">
                  <c:v>4.5647522111052643</c:v>
                </c:pt>
                <c:pt idx="4531">
                  <c:v>4.5647522111052643</c:v>
                </c:pt>
                <c:pt idx="4532">
                  <c:v>5.3192673465186591</c:v>
                </c:pt>
                <c:pt idx="4533">
                  <c:v>5.3182456559843025</c:v>
                </c:pt>
                <c:pt idx="4534">
                  <c:v>5.3182456559843025</c:v>
                </c:pt>
                <c:pt idx="4535">
                  <c:v>5.3182456559843025</c:v>
                </c:pt>
                <c:pt idx="4536">
                  <c:v>4.7151987653523699</c:v>
                </c:pt>
                <c:pt idx="4537">
                  <c:v>4.7142916342658001</c:v>
                </c:pt>
                <c:pt idx="4538">
                  <c:v>4.7142916342658001</c:v>
                </c:pt>
                <c:pt idx="4539">
                  <c:v>4.7142916342658001</c:v>
                </c:pt>
                <c:pt idx="4540">
                  <c:v>5.1052657363804386</c:v>
                </c:pt>
                <c:pt idx="4541">
                  <c:v>5.1042855267796474</c:v>
                </c:pt>
                <c:pt idx="4542">
                  <c:v>5.1042855267796474</c:v>
                </c:pt>
                <c:pt idx="4543">
                  <c:v>5.2309731199184242</c:v>
                </c:pt>
                <c:pt idx="4544">
                  <c:v>5.2299635110342768</c:v>
                </c:pt>
                <c:pt idx="4545">
                  <c:v>5.2299635110342768</c:v>
                </c:pt>
                <c:pt idx="4546">
                  <c:v>5.2299635110342768</c:v>
                </c:pt>
                <c:pt idx="4547">
                  <c:v>5.2633887120685241</c:v>
                </c:pt>
                <c:pt idx="4548">
                  <c:v>5.2623767021783987</c:v>
                </c:pt>
                <c:pt idx="4549">
                  <c:v>5.2623767021783987</c:v>
                </c:pt>
                <c:pt idx="4550">
                  <c:v>5.2623767021783987</c:v>
                </c:pt>
                <c:pt idx="4551">
                  <c:v>5.366460825990278</c:v>
                </c:pt>
                <c:pt idx="4552">
                  <c:v>5.3654310615811163</c:v>
                </c:pt>
                <c:pt idx="4553">
                  <c:v>5.3654310615811163</c:v>
                </c:pt>
                <c:pt idx="4554">
                  <c:v>5.1646436300133933</c:v>
                </c:pt>
                <c:pt idx="4555">
                  <c:v>5.1636527822221163</c:v>
                </c:pt>
                <c:pt idx="4556">
                  <c:v>5.1636527822221163</c:v>
                </c:pt>
                <c:pt idx="4557">
                  <c:v>5.1636527822221163</c:v>
                </c:pt>
                <c:pt idx="4558">
                  <c:v>5.3082270669774267</c:v>
                </c:pt>
                <c:pt idx="4559">
                  <c:v>5.3072051793266439</c:v>
                </c:pt>
                <c:pt idx="4560">
                  <c:v>5.3072051793266439</c:v>
                </c:pt>
                <c:pt idx="4561">
                  <c:v>5.3072051793266439</c:v>
                </c:pt>
                <c:pt idx="4562">
                  <c:v>4.7715368531677456</c:v>
                </c:pt>
                <c:pt idx="4563">
                  <c:v>4.7706201180664349</c:v>
                </c:pt>
                <c:pt idx="4564">
                  <c:v>4.7706201180664349</c:v>
                </c:pt>
                <c:pt idx="4565">
                  <c:v>4.7706201180664349</c:v>
                </c:pt>
                <c:pt idx="4566">
                  <c:v>5.2074209961736724</c:v>
                </c:pt>
                <c:pt idx="4567">
                  <c:v>5.2064189001949748</c:v>
                </c:pt>
                <c:pt idx="4568">
                  <c:v>5.2064189001949748</c:v>
                </c:pt>
                <c:pt idx="4569">
                  <c:v>5.2064189001949748</c:v>
                </c:pt>
                <c:pt idx="4570">
                  <c:v>4.9831811102633425</c:v>
                </c:pt>
                <c:pt idx="4571">
                  <c:v>4.9822223506419832</c:v>
                </c:pt>
                <c:pt idx="4572">
                  <c:v>4.9822223506419832</c:v>
                </c:pt>
                <c:pt idx="4573">
                  <c:v>4.9822223506419832</c:v>
                </c:pt>
                <c:pt idx="4574">
                  <c:v>4.9026827935668402</c:v>
                </c:pt>
                <c:pt idx="4575">
                  <c:v>4.901743107205693</c:v>
                </c:pt>
                <c:pt idx="4576">
                  <c:v>4.901743107205693</c:v>
                </c:pt>
                <c:pt idx="4577">
                  <c:v>5.2356916918507892</c:v>
                </c:pt>
                <c:pt idx="4578">
                  <c:v>5.2346883707154159</c:v>
                </c:pt>
                <c:pt idx="4579">
                  <c:v>5.2346883707154159</c:v>
                </c:pt>
                <c:pt idx="4580">
                  <c:v>5.2346883707154159</c:v>
                </c:pt>
                <c:pt idx="4581">
                  <c:v>5.1326645182919091</c:v>
                </c:pt>
                <c:pt idx="4582">
                  <c:v>5.1316775664904748</c:v>
                </c:pt>
                <c:pt idx="4583">
                  <c:v>5.1316775664904748</c:v>
                </c:pt>
                <c:pt idx="4584">
                  <c:v>5.1316775664904748</c:v>
                </c:pt>
                <c:pt idx="4585">
                  <c:v>5.5055620481807548</c:v>
                </c:pt>
                <c:pt idx="4586">
                  <c:v>5.5045074164362653</c:v>
                </c:pt>
                <c:pt idx="4587">
                  <c:v>5.5045074164362653</c:v>
                </c:pt>
                <c:pt idx="4588">
                  <c:v>5.2882338003806275</c:v>
                </c:pt>
                <c:pt idx="4589">
                  <c:v>5.2872173246196192</c:v>
                </c:pt>
                <c:pt idx="4590">
                  <c:v>5.2872173246196192</c:v>
                </c:pt>
                <c:pt idx="4591">
                  <c:v>5.2872173246196192</c:v>
                </c:pt>
                <c:pt idx="4592">
                  <c:v>5.541538106545536</c:v>
                </c:pt>
                <c:pt idx="4593">
                  <c:v>5.5404731466986918</c:v>
                </c:pt>
                <c:pt idx="4594">
                  <c:v>5.5404731466986918</c:v>
                </c:pt>
                <c:pt idx="4595">
                  <c:v>5.5404731466986918</c:v>
                </c:pt>
                <c:pt idx="4596">
                  <c:v>5.2266000487276072</c:v>
                </c:pt>
                <c:pt idx="4597">
                  <c:v>5.2255994306651408</c:v>
                </c:pt>
                <c:pt idx="4598">
                  <c:v>5.2255994306651408</c:v>
                </c:pt>
                <c:pt idx="4599">
                  <c:v>5.1227256910780508</c:v>
                </c:pt>
                <c:pt idx="4600">
                  <c:v>5.1217433711882627</c:v>
                </c:pt>
                <c:pt idx="4601">
                  <c:v>5.1217433711882627</c:v>
                </c:pt>
                <c:pt idx="4602">
                  <c:v>5.1217433711882627</c:v>
                </c:pt>
                <c:pt idx="4603">
                  <c:v>5.200444617037812</c:v>
                </c:pt>
                <c:pt idx="4604">
                  <c:v>5.1994493877730221</c:v>
                </c:pt>
                <c:pt idx="4605">
                  <c:v>5.1994493877730221</c:v>
                </c:pt>
                <c:pt idx="4606">
                  <c:v>5.1994493877730221</c:v>
                </c:pt>
                <c:pt idx="4607">
                  <c:v>4.9523874087495185</c:v>
                </c:pt>
                <c:pt idx="4608">
                  <c:v>4.9514346836162941</c:v>
                </c:pt>
                <c:pt idx="4609">
                  <c:v>4.9514346836162941</c:v>
                </c:pt>
                <c:pt idx="4610">
                  <c:v>4.9514346836162941</c:v>
                </c:pt>
                <c:pt idx="4611">
                  <c:v>4.5776833163088169</c:v>
                </c:pt>
                <c:pt idx="4612">
                  <c:v>4.5767917421036657</c:v>
                </c:pt>
                <c:pt idx="4613">
                  <c:v>4.5767917421036657</c:v>
                </c:pt>
                <c:pt idx="4614">
                  <c:v>4.5767917421036657</c:v>
                </c:pt>
                <c:pt idx="4615">
                  <c:v>4.782652111182947</c:v>
                </c:pt>
                <c:pt idx="4616">
                  <c:v>4.7817373657889712</c:v>
                </c:pt>
                <c:pt idx="4617">
                  <c:v>4.7817373657889712</c:v>
                </c:pt>
                <c:pt idx="4618">
                  <c:v>4.7817373657889712</c:v>
                </c:pt>
                <c:pt idx="4619">
                  <c:v>5.0862279011254588</c:v>
                </c:pt>
                <c:pt idx="4620">
                  <c:v>5.0852552788783463</c:v>
                </c:pt>
                <c:pt idx="4621">
                  <c:v>5.0852552788783463</c:v>
                </c:pt>
                <c:pt idx="4622">
                  <c:v>5.0852552788783463</c:v>
                </c:pt>
                <c:pt idx="4623">
                  <c:v>4.9919303521292724</c:v>
                </c:pt>
                <c:pt idx="4624">
                  <c:v>4.9909759445932975</c:v>
                </c:pt>
                <c:pt idx="4625">
                  <c:v>4.9909759445932975</c:v>
                </c:pt>
                <c:pt idx="4626">
                  <c:v>4.9909759445932975</c:v>
                </c:pt>
                <c:pt idx="4627">
                  <c:v>4.7994331454825545</c:v>
                </c:pt>
                <c:pt idx="4628">
                  <c:v>4.7985123935262139</c:v>
                </c:pt>
                <c:pt idx="4629">
                  <c:v>4.7985123935262139</c:v>
                </c:pt>
                <c:pt idx="4630">
                  <c:v>5.7889105929703382</c:v>
                </c:pt>
                <c:pt idx="4631">
                  <c:v>5.7878022306498522</c:v>
                </c:pt>
                <c:pt idx="4632">
                  <c:v>5.7878022306498522</c:v>
                </c:pt>
                <c:pt idx="4633">
                  <c:v>5.7878022306498522</c:v>
                </c:pt>
                <c:pt idx="4634">
                  <c:v>4.8337729545681674</c:v>
                </c:pt>
                <c:pt idx="4635">
                  <c:v>4.8328476429500196</c:v>
                </c:pt>
                <c:pt idx="4636">
                  <c:v>4.8328476429500196</c:v>
                </c:pt>
                <c:pt idx="4637">
                  <c:v>4.8328476429500196</c:v>
                </c:pt>
                <c:pt idx="4638">
                  <c:v>4.7865177255868741</c:v>
                </c:pt>
                <c:pt idx="4639">
                  <c:v>4.7856016352296065</c:v>
                </c:pt>
                <c:pt idx="4640">
                  <c:v>4.7856016352296065</c:v>
                </c:pt>
                <c:pt idx="4641">
                  <c:v>4.7856016352296065</c:v>
                </c:pt>
                <c:pt idx="4642">
                  <c:v>4.9474734671055751</c:v>
                </c:pt>
                <c:pt idx="4643">
                  <c:v>4.9465267526630772</c:v>
                </c:pt>
                <c:pt idx="4644">
                  <c:v>4.9465267526630772</c:v>
                </c:pt>
                <c:pt idx="4645">
                  <c:v>4.9465267526630772</c:v>
                </c:pt>
                <c:pt idx="4646">
                  <c:v>4.8767954348450751</c:v>
                </c:pt>
                <c:pt idx="4647">
                  <c:v>4.8758607365403464</c:v>
                </c:pt>
                <c:pt idx="4648">
                  <c:v>4.8758607365403464</c:v>
                </c:pt>
                <c:pt idx="4649">
                  <c:v>4.8758607365403464</c:v>
                </c:pt>
                <c:pt idx="4650">
                  <c:v>4.9501067729961017</c:v>
                </c:pt>
                <c:pt idx="4651">
                  <c:v>4.9491599173575107</c:v>
                </c:pt>
                <c:pt idx="4652">
                  <c:v>4.9491599173575107</c:v>
                </c:pt>
                <c:pt idx="4653">
                  <c:v>4.9491599173575107</c:v>
                </c:pt>
                <c:pt idx="4654">
                  <c:v>5.0381278463872183</c:v>
                </c:pt>
                <c:pt idx="4655">
                  <c:v>5.0371660803878244</c:v>
                </c:pt>
                <c:pt idx="4656">
                  <c:v>5.0371660803878244</c:v>
                </c:pt>
                <c:pt idx="4657">
                  <c:v>5.0371660803878244</c:v>
                </c:pt>
                <c:pt idx="4658">
                  <c:v>4.8273722591324564</c:v>
                </c:pt>
                <c:pt idx="4659">
                  <c:v>4.8264492329255582</c:v>
                </c:pt>
                <c:pt idx="4660">
                  <c:v>4.8264492329255582</c:v>
                </c:pt>
                <c:pt idx="4661">
                  <c:v>4.8264492329255582</c:v>
                </c:pt>
                <c:pt idx="4662">
                  <c:v>5.1188979489146993</c:v>
                </c:pt>
                <c:pt idx="4663">
                  <c:v>5.1179175988899965</c:v>
                </c:pt>
                <c:pt idx="4664">
                  <c:v>5.1179175988899965</c:v>
                </c:pt>
                <c:pt idx="4665">
                  <c:v>5.1179175988899965</c:v>
                </c:pt>
                <c:pt idx="4666">
                  <c:v>4.4536381795789364</c:v>
                </c:pt>
                <c:pt idx="4667">
                  <c:v>4.4527869396743043</c:v>
                </c:pt>
                <c:pt idx="4668">
                  <c:v>4.4527869396743043</c:v>
                </c:pt>
                <c:pt idx="4669">
                  <c:v>4.4527869396743043</c:v>
                </c:pt>
                <c:pt idx="4670">
                  <c:v>4.758720761889446</c:v>
                </c:pt>
                <c:pt idx="4671">
                  <c:v>4.7578097401354</c:v>
                </c:pt>
                <c:pt idx="4672">
                  <c:v>4.7578097401354</c:v>
                </c:pt>
                <c:pt idx="4673">
                  <c:v>4.7578097401354</c:v>
                </c:pt>
                <c:pt idx="4674">
                  <c:v>4.6719570903553622</c:v>
                </c:pt>
                <c:pt idx="4675">
                  <c:v>4.671064463901395</c:v>
                </c:pt>
                <c:pt idx="4676">
                  <c:v>4.671064463901395</c:v>
                </c:pt>
                <c:pt idx="4677">
                  <c:v>4.671064463901395</c:v>
                </c:pt>
                <c:pt idx="4678">
                  <c:v>5.419550908739124</c:v>
                </c:pt>
                <c:pt idx="4679">
                  <c:v>5.4185156444351259</c:v>
                </c:pt>
                <c:pt idx="4680">
                  <c:v>5.4185156444351259</c:v>
                </c:pt>
                <c:pt idx="4681">
                  <c:v>5.0164151062129037</c:v>
                </c:pt>
                <c:pt idx="4682">
                  <c:v>5.0154570335381576</c:v>
                </c:pt>
                <c:pt idx="4683">
                  <c:v>5.0154570335381576</c:v>
                </c:pt>
                <c:pt idx="4684">
                  <c:v>5.0154570335381576</c:v>
                </c:pt>
                <c:pt idx="4685">
                  <c:v>5.1774938908341799</c:v>
                </c:pt>
                <c:pt idx="4686">
                  <c:v>5.176505242941424</c:v>
                </c:pt>
                <c:pt idx="4687">
                  <c:v>5.176505242941424</c:v>
                </c:pt>
                <c:pt idx="4688">
                  <c:v>5.176505242941424</c:v>
                </c:pt>
                <c:pt idx="4689">
                  <c:v>5.1915428353645616</c:v>
                </c:pt>
                <c:pt idx="4690">
                  <c:v>5.1905516940705727</c:v>
                </c:pt>
                <c:pt idx="4691">
                  <c:v>5.1905516940705727</c:v>
                </c:pt>
                <c:pt idx="4692">
                  <c:v>5.1905516940705727</c:v>
                </c:pt>
                <c:pt idx="4693">
                  <c:v>5.0524439934429761</c:v>
                </c:pt>
                <c:pt idx="4694">
                  <c:v>5.0514795922662135</c:v>
                </c:pt>
                <c:pt idx="4695">
                  <c:v>5.0514795922662135</c:v>
                </c:pt>
                <c:pt idx="4696">
                  <c:v>5.0514795922662135</c:v>
                </c:pt>
                <c:pt idx="4697">
                  <c:v>4.8410868067720365</c:v>
                </c:pt>
                <c:pt idx="4698">
                  <c:v>4.8401645957666979</c:v>
                </c:pt>
                <c:pt idx="4699">
                  <c:v>4.8401645957666979</c:v>
                </c:pt>
                <c:pt idx="4700">
                  <c:v>4.8401645957666979</c:v>
                </c:pt>
                <c:pt idx="4701">
                  <c:v>4.9616015500432633</c:v>
                </c:pt>
                <c:pt idx="4702">
                  <c:v>4.9606548497863177</c:v>
                </c:pt>
                <c:pt idx="4703">
                  <c:v>4.9606548497863177</c:v>
                </c:pt>
                <c:pt idx="4704">
                  <c:v>5.4492504228514189</c:v>
                </c:pt>
                <c:pt idx="4705">
                  <c:v>5.4482127543940742</c:v>
                </c:pt>
                <c:pt idx="4706">
                  <c:v>5.4482127543940742</c:v>
                </c:pt>
                <c:pt idx="4707">
                  <c:v>5.4482127543940742</c:v>
                </c:pt>
                <c:pt idx="4708">
                  <c:v>5.5283393921195776</c:v>
                </c:pt>
                <c:pt idx="4709">
                  <c:v>5.5272830508650896</c:v>
                </c:pt>
                <c:pt idx="4710">
                  <c:v>5.5272830508650896</c:v>
                </c:pt>
                <c:pt idx="4711">
                  <c:v>5.4722035285262569</c:v>
                </c:pt>
                <c:pt idx="4712">
                  <c:v>5.4711599999985996</c:v>
                </c:pt>
                <c:pt idx="4713">
                  <c:v>5.4711599999985996</c:v>
                </c:pt>
                <c:pt idx="4714">
                  <c:v>5.4711599999985996</c:v>
                </c:pt>
                <c:pt idx="4715">
                  <c:v>5.1982279430008038</c:v>
                </c:pt>
                <c:pt idx="4716">
                  <c:v>5.1972350577094177</c:v>
                </c:pt>
                <c:pt idx="4717">
                  <c:v>5.1972350577094177</c:v>
                </c:pt>
                <c:pt idx="4718">
                  <c:v>5.175996774427678</c:v>
                </c:pt>
                <c:pt idx="4719">
                  <c:v>5.1750118919230097</c:v>
                </c:pt>
                <c:pt idx="4720">
                  <c:v>5.1750118919230097</c:v>
                </c:pt>
                <c:pt idx="4721">
                  <c:v>5.1750118919230097</c:v>
                </c:pt>
                <c:pt idx="4722">
                  <c:v>4.8877776555536432</c:v>
                </c:pt>
                <c:pt idx="4723">
                  <c:v>4.8868477919731506</c:v>
                </c:pt>
                <c:pt idx="4724">
                  <c:v>4.8868477919731506</c:v>
                </c:pt>
                <c:pt idx="4725">
                  <c:v>4.8868477919731506</c:v>
                </c:pt>
                <c:pt idx="4726">
                  <c:v>5.5797298068750605</c:v>
                </c:pt>
                <c:pt idx="4727">
                  <c:v>5.5786665841361653</c:v>
                </c:pt>
                <c:pt idx="4728">
                  <c:v>5.5786665841361653</c:v>
                </c:pt>
                <c:pt idx="4729">
                  <c:v>5.5786665841361653</c:v>
                </c:pt>
                <c:pt idx="4730">
                  <c:v>4.7847400478403381</c:v>
                </c:pt>
                <c:pt idx="4731">
                  <c:v>4.7838301329260826</c:v>
                </c:pt>
                <c:pt idx="4732">
                  <c:v>4.7838301329260826</c:v>
                </c:pt>
                <c:pt idx="4733">
                  <c:v>4.7838301329260826</c:v>
                </c:pt>
                <c:pt idx="4734">
                  <c:v>5.1995445449163231</c:v>
                </c:pt>
                <c:pt idx="4735">
                  <c:v>5.1985487720858856</c:v>
                </c:pt>
                <c:pt idx="4736">
                  <c:v>5.1985487720858856</c:v>
                </c:pt>
                <c:pt idx="4737">
                  <c:v>5.1985487720858856</c:v>
                </c:pt>
                <c:pt idx="4738">
                  <c:v>4.791388793766461</c:v>
                </c:pt>
                <c:pt idx="4739">
                  <c:v>4.7904779621401534</c:v>
                </c:pt>
                <c:pt idx="4740">
                  <c:v>4.7904779621401534</c:v>
                </c:pt>
                <c:pt idx="4741">
                  <c:v>4.9620763026290646</c:v>
                </c:pt>
                <c:pt idx="4742">
                  <c:v>4.9611246620629998</c:v>
                </c:pt>
                <c:pt idx="4743">
                  <c:v>4.9611246620629998</c:v>
                </c:pt>
                <c:pt idx="4744">
                  <c:v>4.9611246620629998</c:v>
                </c:pt>
                <c:pt idx="4745">
                  <c:v>5.639900810134634</c:v>
                </c:pt>
                <c:pt idx="4746">
                  <c:v>5.6388252053873336</c:v>
                </c:pt>
                <c:pt idx="4747">
                  <c:v>5.6388252053873336</c:v>
                </c:pt>
                <c:pt idx="4748">
                  <c:v>5.8032628720070623</c:v>
                </c:pt>
                <c:pt idx="4749">
                  <c:v>5.8021603169596609</c:v>
                </c:pt>
                <c:pt idx="4750">
                  <c:v>5.8021603169596609</c:v>
                </c:pt>
                <c:pt idx="4751">
                  <c:v>5.709403562025205</c:v>
                </c:pt>
                <c:pt idx="4752">
                  <c:v>5.7083170809126882</c:v>
                </c:pt>
                <c:pt idx="4753">
                  <c:v>5.7083170809126882</c:v>
                </c:pt>
                <c:pt idx="4754">
                  <c:v>5.7083170809126882</c:v>
                </c:pt>
                <c:pt idx="4755">
                  <c:v>5.5114643585899925</c:v>
                </c:pt>
                <c:pt idx="4756">
                  <c:v>5.510410056621069</c:v>
                </c:pt>
                <c:pt idx="4757">
                  <c:v>5.510410056621069</c:v>
                </c:pt>
                <c:pt idx="4758">
                  <c:v>5.510410056621069</c:v>
                </c:pt>
                <c:pt idx="4759">
                  <c:v>5.0717547593733183</c:v>
                </c:pt>
                <c:pt idx="4760">
                  <c:v>5.0707899889559886</c:v>
                </c:pt>
                <c:pt idx="4761">
                  <c:v>5.0707899889559886</c:v>
                </c:pt>
                <c:pt idx="4762">
                  <c:v>5.0707899889559886</c:v>
                </c:pt>
                <c:pt idx="4763">
                  <c:v>5.1002188235937433</c:v>
                </c:pt>
                <c:pt idx="4764">
                  <c:v>5.0992470694052026</c:v>
                </c:pt>
                <c:pt idx="4765">
                  <c:v>5.0992470694052026</c:v>
                </c:pt>
                <c:pt idx="4766">
                  <c:v>5.1513257198049587</c:v>
                </c:pt>
                <c:pt idx="4767">
                  <c:v>5.1503461860654642</c:v>
                </c:pt>
                <c:pt idx="4768">
                  <c:v>5.1503461860654642</c:v>
                </c:pt>
                <c:pt idx="4769">
                  <c:v>5.1503461860654642</c:v>
                </c:pt>
                <c:pt idx="4770">
                  <c:v>4.7561053720307953</c:v>
                </c:pt>
                <c:pt idx="4771">
                  <c:v>4.7552027968689377</c:v>
                </c:pt>
                <c:pt idx="4772">
                  <c:v>4.7552027968689377</c:v>
                </c:pt>
                <c:pt idx="4773">
                  <c:v>4.7552027968689377</c:v>
                </c:pt>
                <c:pt idx="4774">
                  <c:v>5.0848337750394714</c:v>
                </c:pt>
                <c:pt idx="4775">
                  <c:v>5.0838689995506607</c:v>
                </c:pt>
                <c:pt idx="4776">
                  <c:v>5.0838689995506607</c:v>
                </c:pt>
                <c:pt idx="4777">
                  <c:v>5.0838689995506607</c:v>
                </c:pt>
                <c:pt idx="4778">
                  <c:v>5.0849913816323555</c:v>
                </c:pt>
                <c:pt idx="4779">
                  <c:v>5.0840232649202273</c:v>
                </c:pt>
                <c:pt idx="4780">
                  <c:v>5.0840232649202273</c:v>
                </c:pt>
                <c:pt idx="4781">
                  <c:v>5.0840232649202273</c:v>
                </c:pt>
                <c:pt idx="4782">
                  <c:v>4.9559960112032684</c:v>
                </c:pt>
                <c:pt idx="4783">
                  <c:v>4.9550560382023487</c:v>
                </c:pt>
                <c:pt idx="4784">
                  <c:v>4.9550560382023487</c:v>
                </c:pt>
                <c:pt idx="4785">
                  <c:v>5.0906576538371509</c:v>
                </c:pt>
                <c:pt idx="4786">
                  <c:v>5.0896905750319039</c:v>
                </c:pt>
                <c:pt idx="4787">
                  <c:v>5.0896905750319039</c:v>
                </c:pt>
                <c:pt idx="4788">
                  <c:v>5.0896905750319039</c:v>
                </c:pt>
                <c:pt idx="4789">
                  <c:v>4.9569892780557092</c:v>
                </c:pt>
                <c:pt idx="4790">
                  <c:v>4.9560477712636022</c:v>
                </c:pt>
                <c:pt idx="4791">
                  <c:v>4.9560477712636022</c:v>
                </c:pt>
                <c:pt idx="4792">
                  <c:v>4.9560477712636022</c:v>
                </c:pt>
                <c:pt idx="4793">
                  <c:v>4.8731267933576872</c:v>
                </c:pt>
                <c:pt idx="4794">
                  <c:v>4.8722013907706314</c:v>
                </c:pt>
                <c:pt idx="4795">
                  <c:v>4.8722013907706314</c:v>
                </c:pt>
                <c:pt idx="4796">
                  <c:v>4.8722013907706314</c:v>
                </c:pt>
                <c:pt idx="4797">
                  <c:v>4.848985947724179</c:v>
                </c:pt>
                <c:pt idx="4798">
                  <c:v>4.8480619752941392</c:v>
                </c:pt>
                <c:pt idx="4799">
                  <c:v>4.8480619752941392</c:v>
                </c:pt>
                <c:pt idx="4800">
                  <c:v>4.8480619752941392</c:v>
                </c:pt>
                <c:pt idx="4801">
                  <c:v>4.8480619752941392</c:v>
                </c:pt>
                <c:pt idx="4802">
                  <c:v>4.2979626517510638</c:v>
                </c:pt>
                <c:pt idx="4803">
                  <c:v>4.2971482578370503</c:v>
                </c:pt>
                <c:pt idx="4804">
                  <c:v>4.2971482578370503</c:v>
                </c:pt>
                <c:pt idx="4805">
                  <c:v>4.2971482578370503</c:v>
                </c:pt>
                <c:pt idx="4806">
                  <c:v>4.9014670491253138</c:v>
                </c:pt>
                <c:pt idx="4807">
                  <c:v>4.9005317494074516</c:v>
                </c:pt>
                <c:pt idx="4808">
                  <c:v>4.9005317494074516</c:v>
                </c:pt>
                <c:pt idx="4809">
                  <c:v>4.9005317494074516</c:v>
                </c:pt>
                <c:pt idx="4810">
                  <c:v>4.7004175640463339</c:v>
                </c:pt>
                <c:pt idx="4811">
                  <c:v>4.6995272501043752</c:v>
                </c:pt>
                <c:pt idx="4812">
                  <c:v>4.6995272501043752</c:v>
                </c:pt>
                <c:pt idx="4813">
                  <c:v>5.4365164557103576</c:v>
                </c:pt>
                <c:pt idx="4814">
                  <c:v>5.4354850462923077</c:v>
                </c:pt>
                <c:pt idx="4815">
                  <c:v>5.4354850462923077</c:v>
                </c:pt>
                <c:pt idx="4816">
                  <c:v>5.4354850462923077</c:v>
                </c:pt>
                <c:pt idx="4817">
                  <c:v>5.0704388010171453</c:v>
                </c:pt>
                <c:pt idx="4818">
                  <c:v>5.0694752870169175</c:v>
                </c:pt>
                <c:pt idx="4819">
                  <c:v>5.0694752870169175</c:v>
                </c:pt>
                <c:pt idx="4820">
                  <c:v>5.0694752870169175</c:v>
                </c:pt>
                <c:pt idx="4821">
                  <c:v>5.0593321610475996</c:v>
                </c:pt>
                <c:pt idx="4822">
                  <c:v>5.058372674978358</c:v>
                </c:pt>
                <c:pt idx="4823">
                  <c:v>5.058372674978358</c:v>
                </c:pt>
                <c:pt idx="4824">
                  <c:v>5.058372674978358</c:v>
                </c:pt>
                <c:pt idx="4825">
                  <c:v>4.82106519618723</c:v>
                </c:pt>
                <c:pt idx="4826">
                  <c:v>4.8201477646096151</c:v>
                </c:pt>
                <c:pt idx="4827">
                  <c:v>4.8201477646096151</c:v>
                </c:pt>
                <c:pt idx="4828">
                  <c:v>4.8201477646096151</c:v>
                </c:pt>
                <c:pt idx="4829">
                  <c:v>4.4736581835673768</c:v>
                </c:pt>
                <c:pt idx="4830">
                  <c:v>4.4728100909417101</c:v>
                </c:pt>
                <c:pt idx="4831">
                  <c:v>4.4728100909417101</c:v>
                </c:pt>
                <c:pt idx="4832">
                  <c:v>4.4728100909417101</c:v>
                </c:pt>
                <c:pt idx="4833">
                  <c:v>4.61517897833708</c:v>
                </c:pt>
                <c:pt idx="4834">
                  <c:v>4.6143042227738826</c:v>
                </c:pt>
                <c:pt idx="4835">
                  <c:v>4.6143042227738826</c:v>
                </c:pt>
                <c:pt idx="4836">
                  <c:v>4.6143042227738826</c:v>
                </c:pt>
                <c:pt idx="4837">
                  <c:v>5.3022293599137402</c:v>
                </c:pt>
                <c:pt idx="4838">
                  <c:v>5.3012263887128777</c:v>
                </c:pt>
                <c:pt idx="4839">
                  <c:v>5.3012263887128777</c:v>
                </c:pt>
                <c:pt idx="4840">
                  <c:v>5.2837459099842059</c:v>
                </c:pt>
                <c:pt idx="4841">
                  <c:v>5.2827411942745224</c:v>
                </c:pt>
                <c:pt idx="4842">
                  <c:v>5.2827411942745224</c:v>
                </c:pt>
                <c:pt idx="4843">
                  <c:v>5.2827411942745224</c:v>
                </c:pt>
                <c:pt idx="4844">
                  <c:v>5.6058530315486719</c:v>
                </c:pt>
                <c:pt idx="4845">
                  <c:v>5.6047853492034578</c:v>
                </c:pt>
                <c:pt idx="4846">
                  <c:v>5.6047853492034578</c:v>
                </c:pt>
                <c:pt idx="4847">
                  <c:v>5.3331239701004591</c:v>
                </c:pt>
                <c:pt idx="4848">
                  <c:v>5.3321139032652249</c:v>
                </c:pt>
                <c:pt idx="4849">
                  <c:v>5.3321139032652249</c:v>
                </c:pt>
                <c:pt idx="4850">
                  <c:v>5.3321139032652249</c:v>
                </c:pt>
                <c:pt idx="4851">
                  <c:v>5.6442065423445662</c:v>
                </c:pt>
                <c:pt idx="4852">
                  <c:v>5.6431396927904114</c:v>
                </c:pt>
                <c:pt idx="4853">
                  <c:v>5.6431396927904114</c:v>
                </c:pt>
                <c:pt idx="4854">
                  <c:v>5.0366096718810622</c:v>
                </c:pt>
                <c:pt idx="4855">
                  <c:v>5.0356561242290558</c:v>
                </c:pt>
                <c:pt idx="4856">
                  <c:v>5.0356561242290558</c:v>
                </c:pt>
                <c:pt idx="4857">
                  <c:v>5.0356561242290558</c:v>
                </c:pt>
                <c:pt idx="4858">
                  <c:v>4.9131860605568587</c:v>
                </c:pt>
                <c:pt idx="4859">
                  <c:v>4.9122560559439652</c:v>
                </c:pt>
                <c:pt idx="4860">
                  <c:v>4.9122560559439652</c:v>
                </c:pt>
                <c:pt idx="4861">
                  <c:v>4.9122560559439652</c:v>
                </c:pt>
                <c:pt idx="4862">
                  <c:v>5.3770048463080444</c:v>
                </c:pt>
                <c:pt idx="4863">
                  <c:v>5.3759853994172655</c:v>
                </c:pt>
                <c:pt idx="4864">
                  <c:v>5.3759853994172655</c:v>
                </c:pt>
                <c:pt idx="4865">
                  <c:v>5.3579564470769778</c:v>
                </c:pt>
                <c:pt idx="4866">
                  <c:v>5.3569444700928379</c:v>
                </c:pt>
                <c:pt idx="4867">
                  <c:v>5.3569444700928379</c:v>
                </c:pt>
                <c:pt idx="4868">
                  <c:v>5.3569444700928379</c:v>
                </c:pt>
                <c:pt idx="4869">
                  <c:v>5.3569444700928379</c:v>
                </c:pt>
                <c:pt idx="4870">
                  <c:v>4.600226911080548</c:v>
                </c:pt>
                <c:pt idx="4871">
                  <c:v>4.5993566399110133</c:v>
                </c:pt>
                <c:pt idx="4872">
                  <c:v>4.5993566399110133</c:v>
                </c:pt>
                <c:pt idx="4873">
                  <c:v>4.933932230945496</c:v>
                </c:pt>
                <c:pt idx="4874">
                  <c:v>4.9329990059335156</c:v>
                </c:pt>
                <c:pt idx="4875">
                  <c:v>4.9329990059335156</c:v>
                </c:pt>
                <c:pt idx="4876">
                  <c:v>4.9329990059335156</c:v>
                </c:pt>
                <c:pt idx="4877">
                  <c:v>5.1697782766267943</c:v>
                </c:pt>
                <c:pt idx="4878">
                  <c:v>5.1688023951701547</c:v>
                </c:pt>
                <c:pt idx="4879">
                  <c:v>5.1688023951701547</c:v>
                </c:pt>
                <c:pt idx="4880">
                  <c:v>5.1688023951701547</c:v>
                </c:pt>
                <c:pt idx="4881">
                  <c:v>5.335635722107769</c:v>
                </c:pt>
                <c:pt idx="4882">
                  <c:v>5.334618082819695</c:v>
                </c:pt>
                <c:pt idx="4883">
                  <c:v>5.334618082819695</c:v>
                </c:pt>
                <c:pt idx="4884">
                  <c:v>5.8929038267402918</c:v>
                </c:pt>
                <c:pt idx="4885">
                  <c:v>5.8917875015983432</c:v>
                </c:pt>
                <c:pt idx="4886">
                  <c:v>5.8917875015983432</c:v>
                </c:pt>
                <c:pt idx="4887">
                  <c:v>5.5321662242572582</c:v>
                </c:pt>
                <c:pt idx="4888">
                  <c:v>5.5311149683948244</c:v>
                </c:pt>
                <c:pt idx="4889">
                  <c:v>5.5311149683948244</c:v>
                </c:pt>
                <c:pt idx="4890">
                  <c:v>5.5311149683948244</c:v>
                </c:pt>
                <c:pt idx="4891">
                  <c:v>4.8093891651209546</c:v>
                </c:pt>
                <c:pt idx="4892">
                  <c:v>4.8084789209679677</c:v>
                </c:pt>
                <c:pt idx="4893">
                  <c:v>4.8084789209679677</c:v>
                </c:pt>
                <c:pt idx="4894">
                  <c:v>4.8084789209679677</c:v>
                </c:pt>
                <c:pt idx="4895">
                  <c:v>5.0866085681387325</c:v>
                </c:pt>
                <c:pt idx="4896">
                  <c:v>5.085647341620696</c:v>
                </c:pt>
                <c:pt idx="4897">
                  <c:v>5.085647341620696</c:v>
                </c:pt>
                <c:pt idx="4898">
                  <c:v>5.085647341620696</c:v>
                </c:pt>
                <c:pt idx="4899">
                  <c:v>5.4832065996432302</c:v>
                </c:pt>
                <c:pt idx="4900">
                  <c:v>5.4821689844554848</c:v>
                </c:pt>
                <c:pt idx="4901">
                  <c:v>5.4821689844554848</c:v>
                </c:pt>
                <c:pt idx="4902">
                  <c:v>5.0749344039350239</c:v>
                </c:pt>
                <c:pt idx="4903">
                  <c:v>5.0739742298785693</c:v>
                </c:pt>
                <c:pt idx="4904">
                  <c:v>5.0739742298785693</c:v>
                </c:pt>
                <c:pt idx="4905">
                  <c:v>5.0739742298785693</c:v>
                </c:pt>
                <c:pt idx="4906">
                  <c:v>5.0516875548099858</c:v>
                </c:pt>
                <c:pt idx="4907">
                  <c:v>5.0507354089902243</c:v>
                </c:pt>
                <c:pt idx="4908">
                  <c:v>5.0507354089902243</c:v>
                </c:pt>
                <c:pt idx="4909">
                  <c:v>5.0507354089902243</c:v>
                </c:pt>
                <c:pt idx="4910">
                  <c:v>5.1406006143146676</c:v>
                </c:pt>
                <c:pt idx="4911">
                  <c:v>5.1396301380816434</c:v>
                </c:pt>
                <c:pt idx="4912">
                  <c:v>5.1396301380816434</c:v>
                </c:pt>
                <c:pt idx="4913">
                  <c:v>5.1396301380816434</c:v>
                </c:pt>
                <c:pt idx="4914">
                  <c:v>5.1265295539704852</c:v>
                </c:pt>
                <c:pt idx="4915">
                  <c:v>5.1255619168412085</c:v>
                </c:pt>
                <c:pt idx="4916">
                  <c:v>5.1255619168412085</c:v>
                </c:pt>
                <c:pt idx="4917">
                  <c:v>5.3733820411748425</c:v>
                </c:pt>
                <c:pt idx="4918">
                  <c:v>5.3723625017403904</c:v>
                </c:pt>
                <c:pt idx="4919">
                  <c:v>5.3723625017403904</c:v>
                </c:pt>
                <c:pt idx="4920">
                  <c:v>5.3723625017403904</c:v>
                </c:pt>
                <c:pt idx="4921">
                  <c:v>5.2788578879256711</c:v>
                </c:pt>
                <c:pt idx="4922">
                  <c:v>5.2778618757007338</c:v>
                </c:pt>
                <c:pt idx="4923">
                  <c:v>5.2778618757007338</c:v>
                </c:pt>
                <c:pt idx="4924">
                  <c:v>5.010071712046102</c:v>
                </c:pt>
                <c:pt idx="4925">
                  <c:v>5.0091278741510727</c:v>
                </c:pt>
                <c:pt idx="4926">
                  <c:v>5.0091278741510727</c:v>
                </c:pt>
                <c:pt idx="4927">
                  <c:v>5.0091278741510727</c:v>
                </c:pt>
                <c:pt idx="4928">
                  <c:v>4.9657259089648926</c:v>
                </c:pt>
                <c:pt idx="4929">
                  <c:v>4.9647880615262547</c:v>
                </c:pt>
                <c:pt idx="4930">
                  <c:v>4.9647880615262547</c:v>
                </c:pt>
                <c:pt idx="4931">
                  <c:v>4.9647880615262547</c:v>
                </c:pt>
                <c:pt idx="4932">
                  <c:v>5.0299532744837201</c:v>
                </c:pt>
                <c:pt idx="4933">
                  <c:v>5.0290002607712267</c:v>
                </c:pt>
                <c:pt idx="4934">
                  <c:v>5.0290002607712267</c:v>
                </c:pt>
                <c:pt idx="4935">
                  <c:v>5.0290002607712267</c:v>
                </c:pt>
                <c:pt idx="4936">
                  <c:v>4.8959213276001092</c:v>
                </c:pt>
                <c:pt idx="4937">
                  <c:v>4.8949969439362597</c:v>
                </c:pt>
                <c:pt idx="4938">
                  <c:v>4.8949969439362597</c:v>
                </c:pt>
                <c:pt idx="4939">
                  <c:v>4.8949969439362597</c:v>
                </c:pt>
                <c:pt idx="4940">
                  <c:v>5.0901837925422608</c:v>
                </c:pt>
                <c:pt idx="4941">
                  <c:v>5.0892232736176171</c:v>
                </c:pt>
                <c:pt idx="4942">
                  <c:v>5.0892232736176171</c:v>
                </c:pt>
                <c:pt idx="4943">
                  <c:v>5.2379908837765781</c:v>
                </c:pt>
                <c:pt idx="4944">
                  <c:v>5.2370019164279284</c:v>
                </c:pt>
                <c:pt idx="4945">
                  <c:v>5.2370019164279284</c:v>
                </c:pt>
                <c:pt idx="4946">
                  <c:v>5.2370019164279284</c:v>
                </c:pt>
                <c:pt idx="4947">
                  <c:v>4.8557965699936672</c:v>
                </c:pt>
                <c:pt idx="4948">
                  <c:v>4.8548832450513073</c:v>
                </c:pt>
                <c:pt idx="4949">
                  <c:v>4.8548832450513073</c:v>
                </c:pt>
                <c:pt idx="4950">
                  <c:v>4.8548832450513073</c:v>
                </c:pt>
                <c:pt idx="4951">
                  <c:v>4.6359836140970163</c:v>
                </c:pt>
                <c:pt idx="4952">
                  <c:v>4.6351102185900714</c:v>
                </c:pt>
                <c:pt idx="4953">
                  <c:v>4.6351102185900714</c:v>
                </c:pt>
                <c:pt idx="4954">
                  <c:v>4.6351102185900714</c:v>
                </c:pt>
                <c:pt idx="4955">
                  <c:v>4.8364863671017098</c:v>
                </c:pt>
                <c:pt idx="4956">
                  <c:v>4.8355753695329513</c:v>
                </c:pt>
                <c:pt idx="4957">
                  <c:v>4.8355753695329513</c:v>
                </c:pt>
                <c:pt idx="4958">
                  <c:v>4.8355753695329513</c:v>
                </c:pt>
                <c:pt idx="4959">
                  <c:v>5.3013033862012771</c:v>
                </c:pt>
                <c:pt idx="4960">
                  <c:v>5.3003014140076958</c:v>
                </c:pt>
                <c:pt idx="4961">
                  <c:v>5.3003014140076958</c:v>
                </c:pt>
                <c:pt idx="4962">
                  <c:v>5.3003014140076958</c:v>
                </c:pt>
                <c:pt idx="4963">
                  <c:v>4.5769456510642517</c:v>
                </c:pt>
                <c:pt idx="4964">
                  <c:v>4.5760854237507838</c:v>
                </c:pt>
                <c:pt idx="4965">
                  <c:v>4.5760854237507838</c:v>
                </c:pt>
                <c:pt idx="4966">
                  <c:v>4.5760854237507838</c:v>
                </c:pt>
                <c:pt idx="4967">
                  <c:v>5.1879048536756214</c:v>
                </c:pt>
                <c:pt idx="4968">
                  <c:v>5.1869299810896345</c:v>
                </c:pt>
                <c:pt idx="4969">
                  <c:v>5.1869299810896345</c:v>
                </c:pt>
                <c:pt idx="4970">
                  <c:v>5.3209116525651732</c:v>
                </c:pt>
                <c:pt idx="4971">
                  <c:v>5.3199119741805907</c:v>
                </c:pt>
                <c:pt idx="4972">
                  <c:v>5.3199119741805907</c:v>
                </c:pt>
                <c:pt idx="4973">
                  <c:v>5.3199119741805907</c:v>
                </c:pt>
                <c:pt idx="4974">
                  <c:v>5.1254239713477698</c:v>
                </c:pt>
                <c:pt idx="4975">
                  <c:v>5.1244559700822991</c:v>
                </c:pt>
                <c:pt idx="4976">
                  <c:v>5.1244559700822991</c:v>
                </c:pt>
                <c:pt idx="4977">
                  <c:v>5.1244559700822991</c:v>
                </c:pt>
                <c:pt idx="4978">
                  <c:v>4.9703986751673179</c:v>
                </c:pt>
                <c:pt idx="4979">
                  <c:v>4.9694652019159298</c:v>
                </c:pt>
                <c:pt idx="4980">
                  <c:v>4.9694652019159298</c:v>
                </c:pt>
                <c:pt idx="4981">
                  <c:v>5.1189694880210501</c:v>
                </c:pt>
                <c:pt idx="4982">
                  <c:v>5.1180082927218669</c:v>
                </c:pt>
                <c:pt idx="4983">
                  <c:v>5.1180082927218669</c:v>
                </c:pt>
                <c:pt idx="4984">
                  <c:v>5.1180082927218669</c:v>
                </c:pt>
                <c:pt idx="4985">
                  <c:v>5.32673246840627</c:v>
                </c:pt>
                <c:pt idx="4986">
                  <c:v>5.3257306376787747</c:v>
                </c:pt>
                <c:pt idx="4987">
                  <c:v>5.3257306376787747</c:v>
                </c:pt>
                <c:pt idx="4988">
                  <c:v>5.3257306376787747</c:v>
                </c:pt>
                <c:pt idx="4989">
                  <c:v>5.0051400954857446</c:v>
                </c:pt>
                <c:pt idx="4990">
                  <c:v>5.0041955223614085</c:v>
                </c:pt>
                <c:pt idx="4991">
                  <c:v>5.0041955223614085</c:v>
                </c:pt>
                <c:pt idx="4992">
                  <c:v>5.0041955223614085</c:v>
                </c:pt>
                <c:pt idx="4993">
                  <c:v>4.8256440394058222</c:v>
                </c:pt>
                <c:pt idx="4994">
                  <c:v>4.8247351530026226</c:v>
                </c:pt>
                <c:pt idx="4995">
                  <c:v>4.8247351530026226</c:v>
                </c:pt>
                <c:pt idx="4996">
                  <c:v>5.2170183800148866</c:v>
                </c:pt>
                <c:pt idx="4997">
                  <c:v>5.2160359652058652</c:v>
                </c:pt>
                <c:pt idx="4998">
                  <c:v>5.2160359652058652</c:v>
                </c:pt>
                <c:pt idx="4999">
                  <c:v>5.2160359652058652</c:v>
                </c:pt>
                <c:pt idx="5000">
                  <c:v>5.120711791997981</c:v>
                </c:pt>
                <c:pt idx="5001">
                  <c:v>5.119751174040525</c:v>
                </c:pt>
                <c:pt idx="5002">
                  <c:v>5.119751174040525</c:v>
                </c:pt>
                <c:pt idx="5003">
                  <c:v>5.119751174040525</c:v>
                </c:pt>
                <c:pt idx="5004">
                  <c:v>4.941746174591894</c:v>
                </c:pt>
                <c:pt idx="5005">
                  <c:v>4.9408159459001135</c:v>
                </c:pt>
                <c:pt idx="5006">
                  <c:v>4.9408159459001135</c:v>
                </c:pt>
                <c:pt idx="5007">
                  <c:v>4.9408159459001135</c:v>
                </c:pt>
                <c:pt idx="5008">
                  <c:v>4.6731746900366788</c:v>
                </c:pt>
                <c:pt idx="5009">
                  <c:v>4.6722967697543627</c:v>
                </c:pt>
                <c:pt idx="5010">
                  <c:v>4.6722967697543627</c:v>
                </c:pt>
                <c:pt idx="5011">
                  <c:v>4.6722967697543627</c:v>
                </c:pt>
                <c:pt idx="5012">
                  <c:v>4.8818009784098324</c:v>
                </c:pt>
                <c:pt idx="5013">
                  <c:v>4.8808840370635345</c:v>
                </c:pt>
                <c:pt idx="5014">
                  <c:v>4.8808840370635345</c:v>
                </c:pt>
                <c:pt idx="5015">
                  <c:v>4.8808840370635345</c:v>
                </c:pt>
                <c:pt idx="5016">
                  <c:v>4.7448628137210269</c:v>
                </c:pt>
                <c:pt idx="5017">
                  <c:v>4.7439717606297132</c:v>
                </c:pt>
                <c:pt idx="5018">
                  <c:v>4.7439717606297132</c:v>
                </c:pt>
                <c:pt idx="5019">
                  <c:v>4.7439717606297132</c:v>
                </c:pt>
                <c:pt idx="5020">
                  <c:v>4.9847422042961638</c:v>
                </c:pt>
                <c:pt idx="5021">
                  <c:v>4.9838039525595601</c:v>
                </c:pt>
                <c:pt idx="5022">
                  <c:v>4.9838039525595601</c:v>
                </c:pt>
                <c:pt idx="5023">
                  <c:v>5.1932928876698501</c:v>
                </c:pt>
                <c:pt idx="5024">
                  <c:v>5.1923163733500459</c:v>
                </c:pt>
                <c:pt idx="5025">
                  <c:v>5.1923163733500459</c:v>
                </c:pt>
                <c:pt idx="5026">
                  <c:v>5.1923163733500459</c:v>
                </c:pt>
                <c:pt idx="5027">
                  <c:v>5.7854130380531892</c:v>
                </c:pt>
                <c:pt idx="5028">
                  <c:v>5.7843238354855577</c:v>
                </c:pt>
                <c:pt idx="5029">
                  <c:v>5.7843238354855577</c:v>
                </c:pt>
                <c:pt idx="5030">
                  <c:v>5.7843238354855577</c:v>
                </c:pt>
                <c:pt idx="5031">
                  <c:v>4.5603470580009073</c:v>
                </c:pt>
                <c:pt idx="5032">
                  <c:v>4.5594897525109008</c:v>
                </c:pt>
                <c:pt idx="5033">
                  <c:v>4.5594897525109008</c:v>
                </c:pt>
                <c:pt idx="5034">
                  <c:v>5.0737249419221424</c:v>
                </c:pt>
                <c:pt idx="5035">
                  <c:v>5.0727725959231593</c:v>
                </c:pt>
                <c:pt idx="5036">
                  <c:v>5.0727725959231593</c:v>
                </c:pt>
                <c:pt idx="5037">
                  <c:v>5.0727725959231593</c:v>
                </c:pt>
                <c:pt idx="5038">
                  <c:v>5.0727725959231593</c:v>
                </c:pt>
                <c:pt idx="5039">
                  <c:v>4.4909335317037433</c:v>
                </c:pt>
                <c:pt idx="5040">
                  <c:v>4.4900914962812513</c:v>
                </c:pt>
                <c:pt idx="5041">
                  <c:v>4.4900914962812513</c:v>
                </c:pt>
                <c:pt idx="5042">
                  <c:v>5.0830581310077063</c:v>
                </c:pt>
                <c:pt idx="5043">
                  <c:v>5.0821065454840815</c:v>
                </c:pt>
                <c:pt idx="5044">
                  <c:v>5.0821065454840815</c:v>
                </c:pt>
                <c:pt idx="5045">
                  <c:v>5.0821065454840815</c:v>
                </c:pt>
                <c:pt idx="5046">
                  <c:v>4.7316791350613627</c:v>
                </c:pt>
                <c:pt idx="5047">
                  <c:v>4.7307902878102057</c:v>
                </c:pt>
                <c:pt idx="5048">
                  <c:v>4.7307902878102057</c:v>
                </c:pt>
                <c:pt idx="5049">
                  <c:v>4.7307902878102057</c:v>
                </c:pt>
                <c:pt idx="5050">
                  <c:v>5.1094142361993251</c:v>
                </c:pt>
                <c:pt idx="5051">
                  <c:v>5.1084511478735077</c:v>
                </c:pt>
                <c:pt idx="5052">
                  <c:v>5.1084511478735077</c:v>
                </c:pt>
                <c:pt idx="5053">
                  <c:v>5.1084511478735077</c:v>
                </c:pt>
                <c:pt idx="5054">
                  <c:v>5.0100024856507499</c:v>
                </c:pt>
                <c:pt idx="5055">
                  <c:v>5.0090634072022127</c:v>
                </c:pt>
                <c:pt idx="5056">
                  <c:v>5.0090634072022127</c:v>
                </c:pt>
                <c:pt idx="5057">
                  <c:v>5.0090634072022127</c:v>
                </c:pt>
                <c:pt idx="5058">
                  <c:v>4.8194805843857971</c:v>
                </c:pt>
                <c:pt idx="5059">
                  <c:v>4.8185790197578466</c:v>
                </c:pt>
                <c:pt idx="5060">
                  <c:v>4.8185790197578466</c:v>
                </c:pt>
                <c:pt idx="5061">
                  <c:v>5.2348849865037046</c:v>
                </c:pt>
                <c:pt idx="5062">
                  <c:v>5.233902349913417</c:v>
                </c:pt>
                <c:pt idx="5063">
                  <c:v>5.233902349913417</c:v>
                </c:pt>
                <c:pt idx="5064">
                  <c:v>5.233902349913417</c:v>
                </c:pt>
                <c:pt idx="5065">
                  <c:v>5.5356921730516007</c:v>
                </c:pt>
                <c:pt idx="5066">
                  <c:v>5.5346532671675366</c:v>
                </c:pt>
                <c:pt idx="5067">
                  <c:v>5.5346532671675366</c:v>
                </c:pt>
                <c:pt idx="5068">
                  <c:v>5.2037701366016016</c:v>
                </c:pt>
                <c:pt idx="5069">
                  <c:v>5.2027954693057143</c:v>
                </c:pt>
                <c:pt idx="5070">
                  <c:v>5.2027954693057143</c:v>
                </c:pt>
                <c:pt idx="5071">
                  <c:v>5.2027954693057143</c:v>
                </c:pt>
                <c:pt idx="5072">
                  <c:v>4.7983927403692777</c:v>
                </c:pt>
                <c:pt idx="5073">
                  <c:v>4.7974941686519159</c:v>
                </c:pt>
                <c:pt idx="5074">
                  <c:v>4.7974941686519159</c:v>
                </c:pt>
                <c:pt idx="5075">
                  <c:v>4.7974941686519159</c:v>
                </c:pt>
                <c:pt idx="5076">
                  <c:v>4.527558912529881</c:v>
                </c:pt>
                <c:pt idx="5077">
                  <c:v>4.5267112172926192</c:v>
                </c:pt>
                <c:pt idx="5078">
                  <c:v>4.5267112172926192</c:v>
                </c:pt>
                <c:pt idx="5079">
                  <c:v>4.5267112172926192</c:v>
                </c:pt>
                <c:pt idx="5080">
                  <c:v>4.8989509572608352</c:v>
                </c:pt>
                <c:pt idx="5081">
                  <c:v>4.8980355559859987</c:v>
                </c:pt>
                <c:pt idx="5082">
                  <c:v>4.8980355559859987</c:v>
                </c:pt>
                <c:pt idx="5083">
                  <c:v>4.8980355559859987</c:v>
                </c:pt>
                <c:pt idx="5084">
                  <c:v>4.8928418006310412</c:v>
                </c:pt>
                <c:pt idx="5085">
                  <c:v>4.8919227447544307</c:v>
                </c:pt>
                <c:pt idx="5086">
                  <c:v>4.8919227447544307</c:v>
                </c:pt>
                <c:pt idx="5087">
                  <c:v>4.8919227447544307</c:v>
                </c:pt>
                <c:pt idx="5088">
                  <c:v>4.8249982576434949</c:v>
                </c:pt>
                <c:pt idx="5089">
                  <c:v>4.8240970126403706</c:v>
                </c:pt>
                <c:pt idx="5090">
                  <c:v>4.8240970126403706</c:v>
                </c:pt>
                <c:pt idx="5091">
                  <c:v>4.8240970126403706</c:v>
                </c:pt>
                <c:pt idx="5092">
                  <c:v>5.067351285786283</c:v>
                </c:pt>
                <c:pt idx="5093">
                  <c:v>5.066404949248839</c:v>
                </c:pt>
                <c:pt idx="5094">
                  <c:v>5.066404949248839</c:v>
                </c:pt>
                <c:pt idx="5095">
                  <c:v>5.6326081768063325</c:v>
                </c:pt>
                <c:pt idx="5096">
                  <c:v>5.6315564739830144</c:v>
                </c:pt>
                <c:pt idx="5097">
                  <c:v>5.6315564739830144</c:v>
                </c:pt>
                <c:pt idx="5098">
                  <c:v>5.6315564739830144</c:v>
                </c:pt>
                <c:pt idx="5099">
                  <c:v>4.9228542584592194</c:v>
                </c:pt>
                <c:pt idx="5100">
                  <c:v>4.9219319211259354</c:v>
                </c:pt>
                <c:pt idx="5101">
                  <c:v>4.9219319211259354</c:v>
                </c:pt>
                <c:pt idx="5102">
                  <c:v>4.9219319211259354</c:v>
                </c:pt>
                <c:pt idx="5103">
                  <c:v>4.9432299696842081</c:v>
                </c:pt>
                <c:pt idx="5104">
                  <c:v>4.942305659417717</c:v>
                </c:pt>
                <c:pt idx="5105">
                  <c:v>4.942305659417717</c:v>
                </c:pt>
                <c:pt idx="5106">
                  <c:v>4.942305659417717</c:v>
                </c:pt>
                <c:pt idx="5107">
                  <c:v>4.9472016419299392</c:v>
                </c:pt>
                <c:pt idx="5108">
                  <c:v>4.946275089794633</c:v>
                </c:pt>
                <c:pt idx="5109">
                  <c:v>4.946275089794633</c:v>
                </c:pt>
                <c:pt idx="5110">
                  <c:v>4.952283134991152</c:v>
                </c:pt>
                <c:pt idx="5111">
                  <c:v>4.9513574783987346</c:v>
                </c:pt>
                <c:pt idx="5112">
                  <c:v>4.9513574783987346</c:v>
                </c:pt>
                <c:pt idx="5113">
                  <c:v>4.9513574783987346</c:v>
                </c:pt>
                <c:pt idx="5114">
                  <c:v>5.1106507977396038</c:v>
                </c:pt>
                <c:pt idx="5115">
                  <c:v>5.1096974451207258</c:v>
                </c:pt>
                <c:pt idx="5116">
                  <c:v>5.1096974451207258</c:v>
                </c:pt>
                <c:pt idx="5117">
                  <c:v>5.1096974451207258</c:v>
                </c:pt>
                <c:pt idx="5118">
                  <c:v>5.3920444617679806</c:v>
                </c:pt>
                <c:pt idx="5119">
                  <c:v>5.3910351619196186</c:v>
                </c:pt>
                <c:pt idx="5120">
                  <c:v>5.3910351619196186</c:v>
                </c:pt>
                <c:pt idx="5121">
                  <c:v>5.2415799253985167</c:v>
                </c:pt>
                <c:pt idx="5122">
                  <c:v>5.2406007439335012</c:v>
                </c:pt>
                <c:pt idx="5123">
                  <c:v>5.2406007439335012</c:v>
                </c:pt>
                <c:pt idx="5124">
                  <c:v>5.2406007439335012</c:v>
                </c:pt>
                <c:pt idx="5125">
                  <c:v>5.2596388518946693</c:v>
                </c:pt>
                <c:pt idx="5126">
                  <c:v>5.2586529281373569</c:v>
                </c:pt>
                <c:pt idx="5127">
                  <c:v>5.2586529281373569</c:v>
                </c:pt>
                <c:pt idx="5128">
                  <c:v>5.2586529281373569</c:v>
                </c:pt>
                <c:pt idx="5129">
                  <c:v>4.899477757877774</c:v>
                </c:pt>
                <c:pt idx="5130">
                  <c:v>4.8985537291421588</c:v>
                </c:pt>
                <c:pt idx="5131">
                  <c:v>4.8985537291421588</c:v>
                </c:pt>
                <c:pt idx="5132">
                  <c:v>4.9494471308773376</c:v>
                </c:pt>
                <c:pt idx="5133">
                  <c:v>4.9485222077091464</c:v>
                </c:pt>
                <c:pt idx="5134">
                  <c:v>4.9485222077091464</c:v>
                </c:pt>
                <c:pt idx="5135">
                  <c:v>4.9485222077091464</c:v>
                </c:pt>
                <c:pt idx="5136">
                  <c:v>5.1927626546856605</c:v>
                </c:pt>
                <c:pt idx="5137">
                  <c:v>5.1917915672014683</c:v>
                </c:pt>
                <c:pt idx="5138">
                  <c:v>5.1917915672014683</c:v>
                </c:pt>
                <c:pt idx="5139">
                  <c:v>5.1917915672014683</c:v>
                </c:pt>
                <c:pt idx="5140">
                  <c:v>5.0923208959465587</c:v>
                </c:pt>
                <c:pt idx="5141">
                  <c:v>5.0913670515996765</c:v>
                </c:pt>
                <c:pt idx="5142">
                  <c:v>5.0913670515996765</c:v>
                </c:pt>
                <c:pt idx="5143">
                  <c:v>5.0913670515996765</c:v>
                </c:pt>
                <c:pt idx="5144">
                  <c:v>5.0575959133719266</c:v>
                </c:pt>
                <c:pt idx="5145">
                  <c:v>5.0566470445075291</c:v>
                </c:pt>
                <c:pt idx="5146">
                  <c:v>5.0566470445075291</c:v>
                </c:pt>
                <c:pt idx="5147">
                  <c:v>4.9060245414381116</c:v>
                </c:pt>
                <c:pt idx="5148">
                  <c:v>4.9051109012686158</c:v>
                </c:pt>
                <c:pt idx="5149">
                  <c:v>4.9051109012686158</c:v>
                </c:pt>
                <c:pt idx="5150">
                  <c:v>4.9051109012686158</c:v>
                </c:pt>
                <c:pt idx="5151">
                  <c:v>5.0568797886135002</c:v>
                </c:pt>
                <c:pt idx="5152">
                  <c:v>5.0559314086791982</c:v>
                </c:pt>
                <c:pt idx="5153">
                  <c:v>5.0559314086791982</c:v>
                </c:pt>
                <c:pt idx="5154">
                  <c:v>5.0559314086791982</c:v>
                </c:pt>
                <c:pt idx="5155">
                  <c:v>4.8005023382793324</c:v>
                </c:pt>
                <c:pt idx="5156">
                  <c:v>4.7996022088284143</c:v>
                </c:pt>
                <c:pt idx="5157">
                  <c:v>4.7996022088284143</c:v>
                </c:pt>
                <c:pt idx="5158">
                  <c:v>4.7996022088284143</c:v>
                </c:pt>
                <c:pt idx="5159">
                  <c:v>5.2574195316748753</c:v>
                </c:pt>
                <c:pt idx="5160">
                  <c:v>5.2564356840709099</c:v>
                </c:pt>
                <c:pt idx="5161">
                  <c:v>5.2564356840709099</c:v>
                </c:pt>
                <c:pt idx="5162">
                  <c:v>5.3705223894011027</c:v>
                </c:pt>
                <c:pt idx="5163">
                  <c:v>5.3695229947994392</c:v>
                </c:pt>
                <c:pt idx="5164">
                  <c:v>5.3695229947994392</c:v>
                </c:pt>
                <c:pt idx="5165">
                  <c:v>5.3695229947994392</c:v>
                </c:pt>
                <c:pt idx="5166">
                  <c:v>5.0476839461833558</c:v>
                </c:pt>
                <c:pt idx="5167">
                  <c:v>5.0467448029964572</c:v>
                </c:pt>
                <c:pt idx="5168">
                  <c:v>5.0467448029964572</c:v>
                </c:pt>
                <c:pt idx="5169">
                  <c:v>5.0467448029964572</c:v>
                </c:pt>
                <c:pt idx="5170">
                  <c:v>4.7761625057240478</c:v>
                </c:pt>
                <c:pt idx="5171">
                  <c:v>4.7752724363349168</c:v>
                </c:pt>
                <c:pt idx="5172">
                  <c:v>4.7752724363349168</c:v>
                </c:pt>
                <c:pt idx="5173">
                  <c:v>5.1623848660250404</c:v>
                </c:pt>
                <c:pt idx="5174">
                  <c:v>5.161421261767476</c:v>
                </c:pt>
                <c:pt idx="5175">
                  <c:v>5.161421261767476</c:v>
                </c:pt>
                <c:pt idx="5176">
                  <c:v>5.161421261767476</c:v>
                </c:pt>
                <c:pt idx="5177">
                  <c:v>5.161421261767476</c:v>
                </c:pt>
                <c:pt idx="5178">
                  <c:v>4.5196663546133085</c:v>
                </c:pt>
                <c:pt idx="5179">
                  <c:v>4.5188243990655987</c:v>
                </c:pt>
                <c:pt idx="5180">
                  <c:v>4.5188243990655987</c:v>
                </c:pt>
                <c:pt idx="5181">
                  <c:v>5.097691077162219</c:v>
                </c:pt>
                <c:pt idx="5182">
                  <c:v>5.096738186735819</c:v>
                </c:pt>
                <c:pt idx="5183">
                  <c:v>5.096738186735819</c:v>
                </c:pt>
                <c:pt idx="5184">
                  <c:v>5.096738186735819</c:v>
                </c:pt>
                <c:pt idx="5185">
                  <c:v>5.1744379447258337</c:v>
                </c:pt>
                <c:pt idx="5186">
                  <c:v>5.1734726312083952</c:v>
                </c:pt>
                <c:pt idx="5187">
                  <c:v>5.1734726312083952</c:v>
                </c:pt>
                <c:pt idx="5188">
                  <c:v>5.3844399836328858</c:v>
                </c:pt>
                <c:pt idx="5189">
                  <c:v>5.3834353030938011</c:v>
                </c:pt>
                <c:pt idx="5190">
                  <c:v>5.3834353030938011</c:v>
                </c:pt>
                <c:pt idx="5191">
                  <c:v>5.3834353030938011</c:v>
                </c:pt>
                <c:pt idx="5192">
                  <c:v>5.3119896328943543</c:v>
                </c:pt>
                <c:pt idx="5193">
                  <c:v>5.3109958251230136</c:v>
                </c:pt>
                <c:pt idx="5194">
                  <c:v>5.3109958251230136</c:v>
                </c:pt>
                <c:pt idx="5195">
                  <c:v>5.3109958251230136</c:v>
                </c:pt>
                <c:pt idx="5196">
                  <c:v>4.9723673476486558</c:v>
                </c:pt>
                <c:pt idx="5197">
                  <c:v>4.9714402507509305</c:v>
                </c:pt>
                <c:pt idx="5198">
                  <c:v>4.9714402507509305</c:v>
                </c:pt>
                <c:pt idx="5199">
                  <c:v>4.9714402507509305</c:v>
                </c:pt>
                <c:pt idx="5200">
                  <c:v>4.7437312213968434</c:v>
                </c:pt>
                <c:pt idx="5201">
                  <c:v>4.7428485144547601</c:v>
                </c:pt>
                <c:pt idx="5202">
                  <c:v>4.7428485144547601</c:v>
                </c:pt>
                <c:pt idx="5203">
                  <c:v>4.9598794487195876</c:v>
                </c:pt>
                <c:pt idx="5204">
                  <c:v>4.9589583612458448</c:v>
                </c:pt>
                <c:pt idx="5205">
                  <c:v>4.9589583612458448</c:v>
                </c:pt>
                <c:pt idx="5206">
                  <c:v>4.9589583612458448</c:v>
                </c:pt>
                <c:pt idx="5207">
                  <c:v>4.9505139359808359</c:v>
                </c:pt>
                <c:pt idx="5208">
                  <c:v>4.949594758452581</c:v>
                </c:pt>
                <c:pt idx="5209">
                  <c:v>4.949594758452581</c:v>
                </c:pt>
                <c:pt idx="5210">
                  <c:v>4.949594758452581</c:v>
                </c:pt>
                <c:pt idx="5211">
                  <c:v>4.7554167758450427</c:v>
                </c:pt>
                <c:pt idx="5212">
                  <c:v>4.7545323875732199</c:v>
                </c:pt>
                <c:pt idx="5213">
                  <c:v>4.7545323875732199</c:v>
                </c:pt>
                <c:pt idx="5214">
                  <c:v>4.7545323875732199</c:v>
                </c:pt>
                <c:pt idx="5215">
                  <c:v>5.0622215276490836</c:v>
                </c:pt>
                <c:pt idx="5216">
                  <c:v>5.061276852839244</c:v>
                </c:pt>
                <c:pt idx="5217">
                  <c:v>5.061276852839244</c:v>
                </c:pt>
                <c:pt idx="5218">
                  <c:v>5.061276852839244</c:v>
                </c:pt>
                <c:pt idx="5219">
                  <c:v>4.3718928161176596</c:v>
                </c:pt>
                <c:pt idx="5220">
                  <c:v>4.3710808524922404</c:v>
                </c:pt>
                <c:pt idx="5221">
                  <c:v>4.3710808524922404</c:v>
                </c:pt>
                <c:pt idx="5222">
                  <c:v>4.3710808524922404</c:v>
                </c:pt>
                <c:pt idx="5223">
                  <c:v>4.9110070738880891</c:v>
                </c:pt>
                <c:pt idx="5224">
                  <c:v>4.9100900648103227</c:v>
                </c:pt>
                <c:pt idx="5225">
                  <c:v>4.9100900648103227</c:v>
                </c:pt>
                <c:pt idx="5226">
                  <c:v>5.4012602383650625</c:v>
                </c:pt>
                <c:pt idx="5227">
                  <c:v>5.4002546726816618</c:v>
                </c:pt>
                <c:pt idx="5228">
                  <c:v>5.4002546726816618</c:v>
                </c:pt>
                <c:pt idx="5229">
                  <c:v>5.4002546726816618</c:v>
                </c:pt>
                <c:pt idx="5230">
                  <c:v>5.4916708812892336</c:v>
                </c:pt>
                <c:pt idx="5231">
                  <c:v>5.4906486739445635</c:v>
                </c:pt>
                <c:pt idx="5232">
                  <c:v>5.4906486739445635</c:v>
                </c:pt>
                <c:pt idx="5233">
                  <c:v>5.1875240379667087</c:v>
                </c:pt>
                <c:pt idx="5234">
                  <c:v>5.1865586235358112</c:v>
                </c:pt>
                <c:pt idx="5235">
                  <c:v>5.1865586235358112</c:v>
                </c:pt>
                <c:pt idx="5236">
                  <c:v>5.1865586235358112</c:v>
                </c:pt>
                <c:pt idx="5237">
                  <c:v>5.2570537392043484</c:v>
                </c:pt>
                <c:pt idx="5238">
                  <c:v>5.2560755671196988</c:v>
                </c:pt>
                <c:pt idx="5239">
                  <c:v>5.2560755671196988</c:v>
                </c:pt>
                <c:pt idx="5240">
                  <c:v>5.2560755671196988</c:v>
                </c:pt>
                <c:pt idx="5241">
                  <c:v>5.3507291991052384</c:v>
                </c:pt>
                <c:pt idx="5242">
                  <c:v>5.3497301892923925</c:v>
                </c:pt>
                <c:pt idx="5243">
                  <c:v>5.3497301892923925</c:v>
                </c:pt>
                <c:pt idx="5244">
                  <c:v>5.1234830913919254</c:v>
                </c:pt>
                <c:pt idx="5245">
                  <c:v>5.1225266882106668</c:v>
                </c:pt>
                <c:pt idx="5246">
                  <c:v>5.1225266882106668</c:v>
                </c:pt>
                <c:pt idx="5247">
                  <c:v>5.1225266882106668</c:v>
                </c:pt>
                <c:pt idx="5248">
                  <c:v>4.8692133657958072</c:v>
                </c:pt>
                <c:pt idx="5249">
                  <c:v>4.8683029627424306</c:v>
                </c:pt>
                <c:pt idx="5250">
                  <c:v>4.8683029627424306</c:v>
                </c:pt>
                <c:pt idx="5251">
                  <c:v>4.8683029627424306</c:v>
                </c:pt>
                <c:pt idx="5252">
                  <c:v>4.6176915708512984</c:v>
                </c:pt>
                <c:pt idx="5253">
                  <c:v>4.6168330049507507</c:v>
                </c:pt>
                <c:pt idx="5254">
                  <c:v>4.6168330049507507</c:v>
                </c:pt>
                <c:pt idx="5255">
                  <c:v>4.6168330049507507</c:v>
                </c:pt>
                <c:pt idx="5256">
                  <c:v>4.813431065818766</c:v>
                </c:pt>
                <c:pt idx="5257">
                  <c:v>4.8125201240586737</c:v>
                </c:pt>
                <c:pt idx="5258">
                  <c:v>4.8125201240586737</c:v>
                </c:pt>
                <c:pt idx="5259">
                  <c:v>4.8125201240586737</c:v>
                </c:pt>
                <c:pt idx="5260">
                  <c:v>4.8216406773540132</c:v>
                </c:pt>
                <c:pt idx="5261">
                  <c:v>4.8207429102135366</c:v>
                </c:pt>
                <c:pt idx="5262">
                  <c:v>4.8207429102135366</c:v>
                </c:pt>
                <c:pt idx="5263">
                  <c:v>4.8207429102135366</c:v>
                </c:pt>
                <c:pt idx="5264">
                  <c:v>4.7644551626027036</c:v>
                </c:pt>
                <c:pt idx="5265">
                  <c:v>4.7635730017466962</c:v>
                </c:pt>
                <c:pt idx="5266">
                  <c:v>4.7635730017466962</c:v>
                </c:pt>
                <c:pt idx="5267">
                  <c:v>5.2700258645092477</c:v>
                </c:pt>
                <c:pt idx="5268">
                  <c:v>5.2690502755399358</c:v>
                </c:pt>
                <c:pt idx="5269">
                  <c:v>5.2690502755399358</c:v>
                </c:pt>
                <c:pt idx="5270">
                  <c:v>5.2690502755399358</c:v>
                </c:pt>
                <c:pt idx="5271">
                  <c:v>5.3206532669762128</c:v>
                </c:pt>
                <c:pt idx="5272">
                  <c:v>5.3196631370847562</c:v>
                </c:pt>
                <c:pt idx="5273">
                  <c:v>5.3196631370847562</c:v>
                </c:pt>
                <c:pt idx="5274">
                  <c:v>5.3196631370847562</c:v>
                </c:pt>
                <c:pt idx="5275">
                  <c:v>5.0519444168154282</c:v>
                </c:pt>
                <c:pt idx="5276">
                  <c:v>5.0510078529329361</c:v>
                </c:pt>
                <c:pt idx="5277">
                  <c:v>5.0510078529329361</c:v>
                </c:pt>
                <c:pt idx="5278">
                  <c:v>5.0510078529329361</c:v>
                </c:pt>
                <c:pt idx="5279">
                  <c:v>4.7588865558493492</c:v>
                </c:pt>
                <c:pt idx="5280">
                  <c:v>4.7580028897851063</c:v>
                </c:pt>
                <c:pt idx="5281">
                  <c:v>4.7580028897851063</c:v>
                </c:pt>
                <c:pt idx="5282">
                  <c:v>4.7580028897851063</c:v>
                </c:pt>
                <c:pt idx="5283">
                  <c:v>4.690030187958607</c:v>
                </c:pt>
                <c:pt idx="5284">
                  <c:v>4.6891610407503634</c:v>
                </c:pt>
                <c:pt idx="5285">
                  <c:v>4.6891610407503634</c:v>
                </c:pt>
                <c:pt idx="5286">
                  <c:v>5.0228162013784647</c:v>
                </c:pt>
                <c:pt idx="5287">
                  <c:v>5.0218805076115913</c:v>
                </c:pt>
                <c:pt idx="5288">
                  <c:v>5.0218805076115913</c:v>
                </c:pt>
                <c:pt idx="5289">
                  <c:v>5.0218805076115913</c:v>
                </c:pt>
                <c:pt idx="5290">
                  <c:v>4.9999367034966768</c:v>
                </c:pt>
                <c:pt idx="5291">
                  <c:v>4.9990121438635864</c:v>
                </c:pt>
                <c:pt idx="5292">
                  <c:v>4.9990121438635864</c:v>
                </c:pt>
                <c:pt idx="5293">
                  <c:v>4.9990121438635864</c:v>
                </c:pt>
                <c:pt idx="5294">
                  <c:v>4.8987117776589519</c:v>
                </c:pt>
                <c:pt idx="5295">
                  <c:v>4.8977421282436318</c:v>
                </c:pt>
                <c:pt idx="5296">
                  <c:v>4.8977421282436318</c:v>
                </c:pt>
                <c:pt idx="5297">
                  <c:v>4.8977421282436318</c:v>
                </c:pt>
                <c:pt idx="5298">
                  <c:v>4.944746214325086</c:v>
                </c:pt>
                <c:pt idx="5299">
                  <c:v>4.943828899171864</c:v>
                </c:pt>
                <c:pt idx="5300">
                  <c:v>4.943828899171864</c:v>
                </c:pt>
                <c:pt idx="5301">
                  <c:v>5.2751486174329241</c:v>
                </c:pt>
                <c:pt idx="5302">
                  <c:v>5.2741719556076774</c:v>
                </c:pt>
                <c:pt idx="5303">
                  <c:v>5.2741719556076774</c:v>
                </c:pt>
                <c:pt idx="5304">
                  <c:v>5.2741719556076774</c:v>
                </c:pt>
                <c:pt idx="5305">
                  <c:v>4.9529982796712249</c:v>
                </c:pt>
                <c:pt idx="5306">
                  <c:v>4.9520797741338853</c:v>
                </c:pt>
                <c:pt idx="5307">
                  <c:v>4.9520797741338853</c:v>
                </c:pt>
                <c:pt idx="5308">
                  <c:v>4.9520797741338853</c:v>
                </c:pt>
                <c:pt idx="5309">
                  <c:v>4.9121296723646504</c:v>
                </c:pt>
                <c:pt idx="5310">
                  <c:v>4.9112163121104722</c:v>
                </c:pt>
                <c:pt idx="5311">
                  <c:v>4.9112163121104722</c:v>
                </c:pt>
                <c:pt idx="5312">
                  <c:v>4.9112163121104722</c:v>
                </c:pt>
                <c:pt idx="5313">
                  <c:v>3.4153797189574222</c:v>
                </c:pt>
                <c:pt idx="5314">
                  <c:v>3.414922944391269</c:v>
                </c:pt>
                <c:pt idx="5315">
                  <c:v>3.414922944391269</c:v>
                </c:pt>
                <c:pt idx="5316">
                  <c:v>2.6879090617787558</c:v>
                </c:pt>
                <c:pt idx="5317">
                  <c:v>2.6876594861220915</c:v>
                </c:pt>
                <c:pt idx="5318">
                  <c:v>2.6876594861220915</c:v>
                </c:pt>
                <c:pt idx="5319">
                  <c:v>2.6876594861220915</c:v>
                </c:pt>
                <c:pt idx="5320">
                  <c:v>2.6876594861220915</c:v>
                </c:pt>
                <c:pt idx="5321">
                  <c:v>2.2633703314445608</c:v>
                </c:pt>
                <c:pt idx="5322">
                  <c:v>2.2631605728322644</c:v>
                </c:pt>
                <c:pt idx="5323">
                  <c:v>2.2631605728322644</c:v>
                </c:pt>
                <c:pt idx="5324">
                  <c:v>2.2631605728322644</c:v>
                </c:pt>
                <c:pt idx="5325">
                  <c:v>2.3205024638277885</c:v>
                </c:pt>
                <c:pt idx="5326">
                  <c:v>2.3202878185151339</c:v>
                </c:pt>
                <c:pt idx="5327">
                  <c:v>2.3202878185151339</c:v>
                </c:pt>
                <c:pt idx="5328">
                  <c:v>2.3202878185151339</c:v>
                </c:pt>
                <c:pt idx="5329">
                  <c:v>2.1233748225174884</c:v>
                </c:pt>
                <c:pt idx="5330">
                  <c:v>2.1231752336109118</c:v>
                </c:pt>
                <c:pt idx="5331">
                  <c:v>2.1231752336109118</c:v>
                </c:pt>
                <c:pt idx="5332">
                  <c:v>2.1231752336109118</c:v>
                </c:pt>
                <c:pt idx="5333">
                  <c:v>2.5282115308428108</c:v>
                </c:pt>
                <c:pt idx="5334">
                  <c:v>2.527974756750798</c:v>
                </c:pt>
                <c:pt idx="5335">
                  <c:v>2.527974756750798</c:v>
                </c:pt>
                <c:pt idx="5336">
                  <c:v>2.527974756750798</c:v>
                </c:pt>
                <c:pt idx="5337">
                  <c:v>2.3341116767303274</c:v>
                </c:pt>
                <c:pt idx="5338">
                  <c:v>2.3338945321203899</c:v>
                </c:pt>
                <c:pt idx="5339">
                  <c:v>2.3338945321203899</c:v>
                </c:pt>
                <c:pt idx="5340">
                  <c:v>2.3338945321203899</c:v>
                </c:pt>
                <c:pt idx="5341">
                  <c:v>2.4568535494831192</c:v>
                </c:pt>
                <c:pt idx="5342">
                  <c:v>2.4566236381348947</c:v>
                </c:pt>
                <c:pt idx="5343">
                  <c:v>2.4566236381348947</c:v>
                </c:pt>
                <c:pt idx="5344">
                  <c:v>2.5506870133172366</c:v>
                </c:pt>
                <c:pt idx="5345">
                  <c:v>2.5504490540904294</c:v>
                </c:pt>
                <c:pt idx="5346">
                  <c:v>2.5504490540904294</c:v>
                </c:pt>
                <c:pt idx="5347">
                  <c:v>2.5504490540904294</c:v>
                </c:pt>
                <c:pt idx="5348">
                  <c:v>2.7469709270246221</c:v>
                </c:pt>
                <c:pt idx="5349">
                  <c:v>2.7467151391251021</c:v>
                </c:pt>
                <c:pt idx="5350">
                  <c:v>2.7467151391251021</c:v>
                </c:pt>
                <c:pt idx="5351">
                  <c:v>2.7467151391251021</c:v>
                </c:pt>
                <c:pt idx="5352">
                  <c:v>2.222486115566296</c:v>
                </c:pt>
                <c:pt idx="5353">
                  <c:v>2.2222802994692037</c:v>
                </c:pt>
                <c:pt idx="5354">
                  <c:v>2.2222802994692037</c:v>
                </c:pt>
                <c:pt idx="5355">
                  <c:v>2.2222802994692037</c:v>
                </c:pt>
                <c:pt idx="5356">
                  <c:v>2.4689022230094442</c:v>
                </c:pt>
                <c:pt idx="5357">
                  <c:v>2.4686744336600071</c:v>
                </c:pt>
                <c:pt idx="5358">
                  <c:v>2.4686150172641321</c:v>
                </c:pt>
                <c:pt idx="5359">
                  <c:v>2.4685556037282725</c:v>
                </c:pt>
                <c:pt idx="5360">
                  <c:v>2.4684961930522213</c:v>
                </c:pt>
                <c:pt idx="5361">
                  <c:v>2.468436785235772</c:v>
                </c:pt>
                <c:pt idx="5362">
                  <c:v>2.4683773802787186</c:v>
                </c:pt>
                <c:pt idx="5363">
                  <c:v>2.4683179781808549</c:v>
                </c:pt>
                <c:pt idx="5364">
                  <c:v>2.4682585789419735</c:v>
                </c:pt>
                <c:pt idx="5365">
                  <c:v>2.4681991825618685</c:v>
                </c:pt>
                <c:pt idx="5366">
                  <c:v>2.4681397890403343</c:v>
                </c:pt>
                <c:pt idx="5367">
                  <c:v>2.4680803983771633</c:v>
                </c:pt>
                <c:pt idx="5368">
                  <c:v>2.4680210105721501</c:v>
                </c:pt>
                <c:pt idx="5369">
                  <c:v>2.4679616256250871</c:v>
                </c:pt>
                <c:pt idx="5370">
                  <c:v>2.4679022435357694</c:v>
                </c:pt>
                <c:pt idx="5371">
                  <c:v>2.4678428643039907</c:v>
                </c:pt>
                <c:pt idx="5372">
                  <c:v>2.4677834879295437</c:v>
                </c:pt>
                <c:pt idx="5373">
                  <c:v>2.4677241144122228</c:v>
                </c:pt>
                <c:pt idx="5374">
                  <c:v>2.4676647437518215</c:v>
                </c:pt>
                <c:pt idx="5375">
                  <c:v>2.4676053759481342</c:v>
                </c:pt>
                <c:pt idx="5376">
                  <c:v>2.4675460110009544</c:v>
                </c:pt>
                <c:pt idx="5377">
                  <c:v>2.4674866489100755</c:v>
                </c:pt>
                <c:pt idx="5378">
                  <c:v>2.4674272896752916</c:v>
                </c:pt>
                <c:pt idx="5379">
                  <c:v>2.4673679332963969</c:v>
                </c:pt>
                <c:pt idx="5380">
                  <c:v>2.4673085797731851</c:v>
                </c:pt>
                <c:pt idx="5381">
                  <c:v>2.46724922910545</c:v>
                </c:pt>
                <c:pt idx="5382">
                  <c:v>2.467189881292986</c:v>
                </c:pt>
                <c:pt idx="5383">
                  <c:v>2.4671305363355862</c:v>
                </c:pt>
                <c:pt idx="5384">
                  <c:v>2.4670711942330459</c:v>
                </c:pt>
                <c:pt idx="5385">
                  <c:v>2.4670118549851576</c:v>
                </c:pt>
                <c:pt idx="5386">
                  <c:v>2.4669525185917163</c:v>
                </c:pt>
                <c:pt idx="5387">
                  <c:v>2.4668931850525158</c:v>
                </c:pt>
                <c:pt idx="5388">
                  <c:v>2.46683385436735</c:v>
                </c:pt>
                <c:pt idx="5389">
                  <c:v>2.466774526536013</c:v>
                </c:pt>
                <c:pt idx="5390">
                  <c:v>2.4667152015582996</c:v>
                </c:pt>
                <c:pt idx="5391">
                  <c:v>2.4666558794340028</c:v>
                </c:pt>
                <c:pt idx="5392">
                  <c:v>2.4665965601629174</c:v>
                </c:pt>
                <c:pt idx="5393">
                  <c:v>2.4665372437448378</c:v>
                </c:pt>
                <c:pt idx="5394">
                  <c:v>2.4664779301795572</c:v>
                </c:pt>
                <c:pt idx="5395">
                  <c:v>2.4664186194668707</c:v>
                </c:pt>
                <c:pt idx="5396">
                  <c:v>2.4663593116065723</c:v>
                </c:pt>
                <c:pt idx="5397">
                  <c:v>2.4663000065984559</c:v>
                </c:pt>
                <c:pt idx="5398">
                  <c:v>2.466240704442316</c:v>
                </c:pt>
                <c:pt idx="5399">
                  <c:v>2.4661814051379469</c:v>
                </c:pt>
                <c:pt idx="5400">
                  <c:v>2.466122108685143</c:v>
                </c:pt>
                <c:pt idx="5401">
                  <c:v>2.4660628150836987</c:v>
                </c:pt>
                <c:pt idx="5402">
                  <c:v>2.4660035243334075</c:v>
                </c:pt>
                <c:pt idx="5403">
                  <c:v>2.4659442364340651</c:v>
                </c:pt>
                <c:pt idx="5404">
                  <c:v>2.4658849513854646</c:v>
                </c:pt>
                <c:pt idx="5405">
                  <c:v>2.4658256691874016</c:v>
                </c:pt>
                <c:pt idx="5406">
                  <c:v>2.4657663898396698</c:v>
                </c:pt>
                <c:pt idx="5407">
                  <c:v>2.4657071133420634</c:v>
                </c:pt>
                <c:pt idx="5408">
                  <c:v>2.4656478396943773</c:v>
                </c:pt>
                <c:pt idx="5409">
                  <c:v>2.4655885688964054</c:v>
                </c:pt>
                <c:pt idx="5410">
                  <c:v>2.4655293009479435</c:v>
                </c:pt>
                <c:pt idx="5411">
                  <c:v>2.4654700358487851</c:v>
                </c:pt>
                <c:pt idx="5412">
                  <c:v>2.465410773598725</c:v>
                </c:pt>
                <c:pt idx="5413">
                  <c:v>2.465351514197557</c:v>
                </c:pt>
                <c:pt idx="5414">
                  <c:v>2.4652922576450766</c:v>
                </c:pt>
                <c:pt idx="5415">
                  <c:v>2.4652330039410781</c:v>
                </c:pt>
                <c:pt idx="5416">
                  <c:v>2.4651737530853564</c:v>
                </c:pt>
                <c:pt idx="5417">
                  <c:v>2.4651145050777057</c:v>
                </c:pt>
                <c:pt idx="5418">
                  <c:v>2.4650552599179214</c:v>
                </c:pt>
                <c:pt idx="5419">
                  <c:v>2.4649960176057966</c:v>
                </c:pt>
                <c:pt idx="5420">
                  <c:v>2.4649367781411278</c:v>
                </c:pt>
                <c:pt idx="5421">
                  <c:v>2.4648775415237081</c:v>
                </c:pt>
                <c:pt idx="5422">
                  <c:v>2.4648183077533341</c:v>
                </c:pt>
                <c:pt idx="5423">
                  <c:v>2.4647590768297984</c:v>
                </c:pt>
                <c:pt idx="5424">
                  <c:v>2.4646998487528977</c:v>
                </c:pt>
                <c:pt idx="5425">
                  <c:v>2.4646406235224254</c:v>
                </c:pt>
                <c:pt idx="5426">
                  <c:v>2.4645814011381773</c:v>
                </c:pt>
                <c:pt idx="5427">
                  <c:v>2.4645221815999476</c:v>
                </c:pt>
                <c:pt idx="5428">
                  <c:v>2.4644629649075309</c:v>
                </c:pt>
                <c:pt idx="5429">
                  <c:v>2.4644037510607233</c:v>
                </c:pt>
                <c:pt idx="5430">
                  <c:v>2.4643445400593187</c:v>
                </c:pt>
                <c:pt idx="5431">
                  <c:v>2.4642853319031119</c:v>
                </c:pt>
                <c:pt idx="5432">
                  <c:v>2.4642261265918979</c:v>
                </c:pt>
                <c:pt idx="5433">
                  <c:v>2.4641669241254722</c:v>
                </c:pt>
                <c:pt idx="5434">
                  <c:v>2.4641077245036298</c:v>
                </c:pt>
                <c:pt idx="5435">
                  <c:v>2.464048527726165</c:v>
                </c:pt>
                <c:pt idx="5436">
                  <c:v>2.4639893337928735</c:v>
                </c:pt>
                <c:pt idx="5437">
                  <c:v>2.4639301427035498</c:v>
                </c:pt>
                <c:pt idx="5438">
                  <c:v>2.4638709544579891</c:v>
                </c:pt>
                <c:pt idx="5439">
                  <c:v>2.4638117690559866</c:v>
                </c:pt>
                <c:pt idx="5440">
                  <c:v>2.4637525864973373</c:v>
                </c:pt>
                <c:pt idx="5441">
                  <c:v>2.4636934067818359</c:v>
                </c:pt>
                <c:pt idx="5442">
                  <c:v>2.4636342299092786</c:v>
                </c:pt>
                <c:pt idx="5443">
                  <c:v>2.4635750558794589</c:v>
                </c:pt>
                <c:pt idx="5444">
                  <c:v>2.4635158846921734</c:v>
                </c:pt>
                <c:pt idx="5445">
                  <c:v>2.4634567163472174</c:v>
                </c:pt>
                <c:pt idx="5446">
                  <c:v>2.4633975508443848</c:v>
                </c:pt>
                <c:pt idx="5447">
                  <c:v>2.4633383881834718</c:v>
                </c:pt>
                <c:pt idx="5448">
                  <c:v>2.4632792283642733</c:v>
                </c:pt>
                <c:pt idx="5449">
                  <c:v>2.4632200713865848</c:v>
                </c:pt>
                <c:pt idx="5450">
                  <c:v>2.4631609172502014</c:v>
                </c:pt>
                <c:pt idx="5451">
                  <c:v>2.4631017659549186</c:v>
                </c:pt>
                <c:pt idx="5452">
                  <c:v>2.4630426175005318</c:v>
                </c:pt>
                <c:pt idx="5453">
                  <c:v>2.4629834718868353</c:v>
                </c:pt>
                <c:pt idx="5454">
                  <c:v>2.4629243291136258</c:v>
                </c:pt>
                <c:pt idx="5455">
                  <c:v>2.4628651891806981</c:v>
                </c:pt>
                <c:pt idx="5456">
                  <c:v>2.4628060520878474</c:v>
                </c:pt>
                <c:pt idx="5457">
                  <c:v>2.4627469178348695</c:v>
                </c:pt>
                <c:pt idx="5458">
                  <c:v>2.4626877864215597</c:v>
                </c:pt>
                <c:pt idx="5459">
                  <c:v>2.4626286578477137</c:v>
                </c:pt>
                <c:pt idx="5460">
                  <c:v>2.4625695321131267</c:v>
                </c:pt>
                <c:pt idx="5461">
                  <c:v>2.462510409217594</c:v>
                </c:pt>
                <c:pt idx="5462">
                  <c:v>2.4624512891609118</c:v>
                </c:pt>
                <c:pt idx="5463">
                  <c:v>2.462392171942875</c:v>
                </c:pt>
                <c:pt idx="5464">
                  <c:v>2.4623330575632791</c:v>
                </c:pt>
                <c:pt idx="5465">
                  <c:v>2.4622739460219205</c:v>
                </c:pt>
                <c:pt idx="5466">
                  <c:v>2.4622148373185939</c:v>
                </c:pt>
                <c:pt idx="5467">
                  <c:v>2.4621557314530955</c:v>
                </c:pt>
                <c:pt idx="5468">
                  <c:v>2.4620966284252206</c:v>
                </c:pt>
                <c:pt idx="5469">
                  <c:v>2.4620375282347644</c:v>
                </c:pt>
                <c:pt idx="5470">
                  <c:v>2.4619784308815236</c:v>
                </c:pt>
                <c:pt idx="5471">
                  <c:v>2.4619193363652938</c:v>
                </c:pt>
                <c:pt idx="5472">
                  <c:v>2.4618602446858699</c:v>
                </c:pt>
                <c:pt idx="5473">
                  <c:v>2.4618011558430482</c:v>
                </c:pt>
                <c:pt idx="5474">
                  <c:v>2.4617420698366246</c:v>
                </c:pt>
                <c:pt idx="5475">
                  <c:v>2.4616829866663941</c:v>
                </c:pt>
                <c:pt idx="5476">
                  <c:v>2.4616239063321537</c:v>
                </c:pt>
                <c:pt idx="5477">
                  <c:v>2.4615648288336978</c:v>
                </c:pt>
                <c:pt idx="5478">
                  <c:v>2.4615057541708238</c:v>
                </c:pt>
                <c:pt idx="5479">
                  <c:v>2.4614466823433259</c:v>
                </c:pt>
                <c:pt idx="5480">
                  <c:v>2.4613876133510013</c:v>
                </c:pt>
                <c:pt idx="5481">
                  <c:v>2.461328547193645</c:v>
                </c:pt>
                <c:pt idx="5482">
                  <c:v>2.4612694838710536</c:v>
                </c:pt>
                <c:pt idx="5483">
                  <c:v>2.4612104233830228</c:v>
                </c:pt>
                <c:pt idx="5484">
                  <c:v>2.4611513657293478</c:v>
                </c:pt>
                <c:pt idx="5485">
                  <c:v>2.4610923109098262</c:v>
                </c:pt>
                <c:pt idx="5486">
                  <c:v>2.4610332589242523</c:v>
                </c:pt>
                <c:pt idx="5487">
                  <c:v>2.4609742097724232</c:v>
                </c:pt>
                <c:pt idx="5488">
                  <c:v>2.4609151634541346</c:v>
                </c:pt>
                <c:pt idx="5489">
                  <c:v>2.4608561199691819</c:v>
                </c:pt>
                <c:pt idx="5490">
                  <c:v>2.4607970793173624</c:v>
                </c:pt>
                <c:pt idx="5491">
                  <c:v>2.4607380414984714</c:v>
                </c:pt>
                <c:pt idx="5492">
                  <c:v>2.4606790065123052</c:v>
                </c:pt>
                <c:pt idx="5493">
                  <c:v>2.4606199743586603</c:v>
                </c:pt>
                <c:pt idx="5494">
                  <c:v>2.460560945037332</c:v>
                </c:pt>
                <c:pt idx="5495">
                  <c:v>2.4605019185481174</c:v>
                </c:pt>
                <c:pt idx="5496">
                  <c:v>2.4604428948908117</c:v>
                </c:pt>
                <c:pt idx="5497">
                  <c:v>2.4603838740652115</c:v>
                </c:pt>
                <c:pt idx="5498">
                  <c:v>2.460324856071114</c:v>
                </c:pt>
                <c:pt idx="5499">
                  <c:v>2.4602658409083134</c:v>
                </c:pt>
                <c:pt idx="5500">
                  <c:v>2.4602068285766081</c:v>
                </c:pt>
                <c:pt idx="5501">
                  <c:v>2.4601478190757931</c:v>
                </c:pt>
                <c:pt idx="5502">
                  <c:v>2.4600888124056648</c:v>
                </c:pt>
                <c:pt idx="5503">
                  <c:v>2.4600298085660199</c:v>
                </c:pt>
                <c:pt idx="5504">
                  <c:v>2.4599708075566546</c:v>
                </c:pt>
                <c:pt idx="5505">
                  <c:v>2.459911809377366</c:v>
                </c:pt>
                <c:pt idx="5506">
                  <c:v>2.4598528140279488</c:v>
                </c:pt>
                <c:pt idx="5507">
                  <c:v>2.4597938215082005</c:v>
                </c:pt>
                <c:pt idx="5508">
                  <c:v>2.4597348318179177</c:v>
                </c:pt>
                <c:pt idx="5509">
                  <c:v>2.4596758449568963</c:v>
                </c:pt>
                <c:pt idx="5510">
                  <c:v>2.4596168609249331</c:v>
                </c:pt>
                <c:pt idx="5511">
                  <c:v>2.459557879721824</c:v>
                </c:pt>
                <c:pt idx="5512">
                  <c:v>2.4594989013473665</c:v>
                </c:pt>
                <c:pt idx="5513">
                  <c:v>2.4594399258013562</c:v>
                </c:pt>
                <c:pt idx="5514">
                  <c:v>2.4593809530835906</c:v>
                </c:pt>
                <c:pt idx="5515">
                  <c:v>2.4593219831938651</c:v>
                </c:pt>
                <c:pt idx="5516">
                  <c:v>2.4592630161319771</c:v>
                </c:pt>
                <c:pt idx="5517">
                  <c:v>2.4592040518977227</c:v>
                </c:pt>
                <c:pt idx="5518">
                  <c:v>2.4591450904908987</c:v>
                </c:pt>
                <c:pt idx="5519">
                  <c:v>2.4590861319113015</c:v>
                </c:pt>
                <c:pt idx="5520">
                  <c:v>2.4590271761587288</c:v>
                </c:pt>
                <c:pt idx="5521">
                  <c:v>2.4589682232329761</c:v>
                </c:pt>
                <c:pt idx="5522">
                  <c:v>2.4589092731338407</c:v>
                </c:pt>
                <c:pt idx="5523">
                  <c:v>2.4588503258611185</c:v>
                </c:pt>
                <c:pt idx="5524">
                  <c:v>2.4587913814146076</c:v>
                </c:pt>
                <c:pt idx="5525">
                  <c:v>2.4587324397941037</c:v>
                </c:pt>
                <c:pt idx="5526">
                  <c:v>2.4586735009994043</c:v>
                </c:pt>
                <c:pt idx="5527">
                  <c:v>2.4586145650303051</c:v>
                </c:pt>
                <c:pt idx="5528">
                  <c:v>2.4585556318866035</c:v>
                </c:pt>
                <c:pt idx="5529">
                  <c:v>2.4584967015680967</c:v>
                </c:pt>
                <c:pt idx="5530">
                  <c:v>2.4584377740745813</c:v>
                </c:pt>
                <c:pt idx="5531">
                  <c:v>2.4583788494058543</c:v>
                </c:pt>
                <c:pt idx="5532">
                  <c:v>2.4583199275617118</c:v>
                </c:pt>
                <c:pt idx="5533">
                  <c:v>2.4582610085419518</c:v>
                </c:pt>
                <c:pt idx="5534">
                  <c:v>2.458202092346371</c:v>
                </c:pt>
                <c:pt idx="5535">
                  <c:v>2.4581431789747659</c:v>
                </c:pt>
                <c:pt idx="5536">
                  <c:v>2.4580842684269335</c:v>
                </c:pt>
                <c:pt idx="5537">
                  <c:v>2.458025360702671</c:v>
                </c:pt>
                <c:pt idx="5538">
                  <c:v>2.4579664558017749</c:v>
                </c:pt>
                <c:pt idx="5539">
                  <c:v>2.4579075537240436</c:v>
                </c:pt>
                <c:pt idx="5540">
                  <c:v>2.4578486544692724</c:v>
                </c:pt>
                <c:pt idx="5541">
                  <c:v>2.4577897580372596</c:v>
                </c:pt>
                <c:pt idx="5542">
                  <c:v>2.457730864427802</c:v>
                </c:pt>
                <c:pt idx="5543">
                  <c:v>2.4576719736406965</c:v>
                </c:pt>
                <c:pt idx="5544">
                  <c:v>2.4576130856757401</c:v>
                </c:pt>
                <c:pt idx="5545">
                  <c:v>2.45755420053273</c:v>
                </c:pt>
                <c:pt idx="5546">
                  <c:v>2.4574953182114636</c:v>
                </c:pt>
                <c:pt idx="5547">
                  <c:v>2.457436438711738</c:v>
                </c:pt>
                <c:pt idx="5548">
                  <c:v>2.4573775620333502</c:v>
                </c:pt>
                <c:pt idx="5549">
                  <c:v>2.4573186881760978</c:v>
                </c:pt>
                <c:pt idx="5550">
                  <c:v>2.4572598171397777</c:v>
                </c:pt>
                <c:pt idx="5551">
                  <c:v>2.4572009489241875</c:v>
                </c:pt>
                <c:pt idx="5552">
                  <c:v>2.4571420835291242</c:v>
                </c:pt>
                <c:pt idx="5553">
                  <c:v>2.4570832209543854</c:v>
                </c:pt>
                <c:pt idx="5554">
                  <c:v>2.4570243611997675</c:v>
                </c:pt>
                <c:pt idx="5555">
                  <c:v>2.4569655042650691</c:v>
                </c:pt>
                <c:pt idx="5556">
                  <c:v>2.4569066501500867</c:v>
                </c:pt>
                <c:pt idx="5557">
                  <c:v>2.4568477988546182</c:v>
                </c:pt>
                <c:pt idx="5558">
                  <c:v>2.4567889503784603</c:v>
                </c:pt>
                <c:pt idx="5559">
                  <c:v>2.456730104721411</c:v>
                </c:pt>
                <c:pt idx="5560">
                  <c:v>2.456671261883268</c:v>
                </c:pt>
                <c:pt idx="5561">
                  <c:v>2.4566124218638281</c:v>
                </c:pt>
                <c:pt idx="5562">
                  <c:v>2.4565535846628888</c:v>
                </c:pt>
                <c:pt idx="5563">
                  <c:v>2.4564947502802479</c:v>
                </c:pt>
                <c:pt idx="5564">
                  <c:v>2.456435918715703</c:v>
                </c:pt>
                <c:pt idx="5565">
                  <c:v>2.4563770899690507</c:v>
                </c:pt>
                <c:pt idx="5566">
                  <c:v>2.4563182640400902</c:v>
                </c:pt>
                <c:pt idx="5567">
                  <c:v>2.4562594409286183</c:v>
                </c:pt>
                <c:pt idx="5568">
                  <c:v>2.4562006206344318</c:v>
                </c:pt>
                <c:pt idx="5569">
                  <c:v>2.4561418031573288</c:v>
                </c:pt>
                <c:pt idx="5570">
                  <c:v>2.4560829884971072</c:v>
                </c:pt>
                <c:pt idx="5571">
                  <c:v>2.4560241766535653</c:v>
                </c:pt>
                <c:pt idx="5572">
                  <c:v>2.455965367626499</c:v>
                </c:pt>
                <c:pt idx="5573">
                  <c:v>2.4559065614157074</c:v>
                </c:pt>
                <c:pt idx="5574">
                  <c:v>2.4558477580209881</c:v>
                </c:pt>
                <c:pt idx="5575">
                  <c:v>2.4557889574421377</c:v>
                </c:pt>
                <c:pt idx="5576">
                  <c:v>2.4557301596789554</c:v>
                </c:pt>
                <c:pt idx="5577">
                  <c:v>2.4556713647312383</c:v>
                </c:pt>
                <c:pt idx="5578">
                  <c:v>2.4556125725987838</c:v>
                </c:pt>
                <c:pt idx="5579">
                  <c:v>2.4555537832813905</c:v>
                </c:pt>
                <c:pt idx="5580">
                  <c:v>2.4554949967788553</c:v>
                </c:pt>
                <c:pt idx="5581">
                  <c:v>2.455436213090977</c:v>
                </c:pt>
                <c:pt idx="5582">
                  <c:v>2.4553774322175532</c:v>
                </c:pt>
                <c:pt idx="5583">
                  <c:v>2.4553186541583809</c:v>
                </c:pt>
                <c:pt idx="5584">
                  <c:v>2.4552598789132594</c:v>
                </c:pt>
                <c:pt idx="5585">
                  <c:v>2.4552011064819856</c:v>
                </c:pt>
                <c:pt idx="5586">
                  <c:v>2.4551423368643577</c:v>
                </c:pt>
                <c:pt idx="5587">
                  <c:v>2.4550835700601734</c:v>
                </c:pt>
                <c:pt idx="5588">
                  <c:v>2.4550248060692317</c:v>
                </c:pt>
                <c:pt idx="5589">
                  <c:v>2.4549660448913295</c:v>
                </c:pt>
                <c:pt idx="5590">
                  <c:v>2.4549072865262649</c:v>
                </c:pt>
                <c:pt idx="5591">
                  <c:v>2.4548485309738366</c:v>
                </c:pt>
                <c:pt idx="5592">
                  <c:v>2.4547897782338417</c:v>
                </c:pt>
                <c:pt idx="5593">
                  <c:v>2.454731028306079</c:v>
                </c:pt>
                <c:pt idx="5594">
                  <c:v>2.454672281190347</c:v>
                </c:pt>
                <c:pt idx="5595">
                  <c:v>2.4546135368864426</c:v>
                </c:pt>
                <c:pt idx="5596">
                  <c:v>2.4545547953941655</c:v>
                </c:pt>
                <c:pt idx="5597">
                  <c:v>2.4544960567133121</c:v>
                </c:pt>
                <c:pt idx="5598">
                  <c:v>2.4544373208436814</c:v>
                </c:pt>
                <c:pt idx="5599">
                  <c:v>2.4543785877850719</c:v>
                </c:pt>
                <c:pt idx="5600">
                  <c:v>2.4543198575372815</c:v>
                </c:pt>
                <c:pt idx="5601">
                  <c:v>2.4542611301001078</c:v>
                </c:pt>
                <c:pt idx="5602">
                  <c:v>2.4542024054733504</c:v>
                </c:pt>
                <c:pt idx="5603">
                  <c:v>2.4541436836568065</c:v>
                </c:pt>
                <c:pt idx="5604">
                  <c:v>2.4540849646502747</c:v>
                </c:pt>
                <c:pt idx="5605">
                  <c:v>2.4540262484535535</c:v>
                </c:pt>
                <c:pt idx="5606">
                  <c:v>2.4539675350664405</c:v>
                </c:pt>
                <c:pt idx="5607">
                  <c:v>2.4539088244887348</c:v>
                </c:pt>
                <c:pt idx="5608">
                  <c:v>2.4538501167202349</c:v>
                </c:pt>
                <c:pt idx="5609">
                  <c:v>2.4537914117607382</c:v>
                </c:pt>
                <c:pt idx="5610">
                  <c:v>2.4537327096100445</c:v>
                </c:pt>
                <c:pt idx="5611">
                  <c:v>2.4536740102679508</c:v>
                </c:pt>
                <c:pt idx="5612">
                  <c:v>2.4536153137342569</c:v>
                </c:pt>
                <c:pt idx="5613">
                  <c:v>2.4535566200087597</c:v>
                </c:pt>
                <c:pt idx="5614">
                  <c:v>2.4534979290912586</c:v>
                </c:pt>
                <c:pt idx="5615">
                  <c:v>2.4534392409815529</c:v>
                </c:pt>
                <c:pt idx="5616">
                  <c:v>2.4533805556794395</c:v>
                </c:pt>
                <c:pt idx="5617">
                  <c:v>2.4533218731847173</c:v>
                </c:pt>
                <c:pt idx="5618">
                  <c:v>2.453263193497186</c:v>
                </c:pt>
                <c:pt idx="5619">
                  <c:v>2.4532045166166432</c:v>
                </c:pt>
                <c:pt idx="5620">
                  <c:v>2.4531458425428871</c:v>
                </c:pt>
                <c:pt idx="5621">
                  <c:v>2.4530871712757176</c:v>
                </c:pt>
                <c:pt idx="5622">
                  <c:v>2.4530285028149321</c:v>
                </c:pt>
                <c:pt idx="5623">
                  <c:v>2.4529698371603299</c:v>
                </c:pt>
                <c:pt idx="5624">
                  <c:v>2.4529111743117098</c:v>
                </c:pt>
                <c:pt idx="5625">
                  <c:v>2.4528525142688702</c:v>
                </c:pt>
                <c:pt idx="5626">
                  <c:v>2.4527938570316099</c:v>
                </c:pt>
                <c:pt idx="5627">
                  <c:v>2.4527352025997273</c:v>
                </c:pt>
                <c:pt idx="5628">
                  <c:v>2.4526765509730217</c:v>
                </c:pt>
                <c:pt idx="5629">
                  <c:v>2.4526179021512915</c:v>
                </c:pt>
                <c:pt idx="5630">
                  <c:v>2.4525592561343355</c:v>
                </c:pt>
                <c:pt idx="5631">
                  <c:v>2.4525006129219524</c:v>
                </c:pt>
                <c:pt idx="5632">
                  <c:v>2.4524419725139417</c:v>
                </c:pt>
                <c:pt idx="5633">
                  <c:v>2.4523833349101012</c:v>
                </c:pt>
                <c:pt idx="5634">
                  <c:v>2.4523247001102306</c:v>
                </c:pt>
                <c:pt idx="5635">
                  <c:v>2.4522660681141284</c:v>
                </c:pt>
                <c:pt idx="5636">
                  <c:v>2.4522074389215938</c:v>
                </c:pt>
                <c:pt idx="5637">
                  <c:v>2.4521488125324251</c:v>
                </c:pt>
                <c:pt idx="5638">
                  <c:v>2.4520901889464217</c:v>
                </c:pt>
                <c:pt idx="5639">
                  <c:v>2.4520315681633829</c:v>
                </c:pt>
                <c:pt idx="5640">
                  <c:v>2.4519729501831069</c:v>
                </c:pt>
                <c:pt idx="5641">
                  <c:v>2.4519143350053931</c:v>
                </c:pt>
                <c:pt idx="5642">
                  <c:v>2.4518557226300404</c:v>
                </c:pt>
                <c:pt idx="5643">
                  <c:v>2.4517971130568483</c:v>
                </c:pt>
                <c:pt idx="5644">
                  <c:v>2.4517385062856158</c:v>
                </c:pt>
                <c:pt idx="5645">
                  <c:v>2.4516799023161413</c:v>
                </c:pt>
                <c:pt idx="5646">
                  <c:v>2.451621301148224</c:v>
                </c:pt>
                <c:pt idx="5647">
                  <c:v>2.4515627027816631</c:v>
                </c:pt>
                <c:pt idx="5648">
                  <c:v>2.4515041072162584</c:v>
                </c:pt>
                <c:pt idx="5649">
                  <c:v>2.4514455144518084</c:v>
                </c:pt>
                <c:pt idx="5650">
                  <c:v>2.4513869244881126</c:v>
                </c:pt>
                <c:pt idx="5651">
                  <c:v>2.4513283373249699</c:v>
                </c:pt>
                <c:pt idx="5652">
                  <c:v>2.4512697529621792</c:v>
                </c:pt>
                <c:pt idx="5653">
                  <c:v>2.4512111713995406</c:v>
                </c:pt>
                <c:pt idx="5654">
                  <c:v>2.4511525926368529</c:v>
                </c:pt>
                <c:pt idx="5655">
                  <c:v>2.451094016673915</c:v>
                </c:pt>
                <c:pt idx="5656">
                  <c:v>2.4510354435105266</c:v>
                </c:pt>
                <c:pt idx="5657">
                  <c:v>2.4509768731464874</c:v>
                </c:pt>
                <c:pt idx="5658">
                  <c:v>2.4509183055815962</c:v>
                </c:pt>
                <c:pt idx="5659">
                  <c:v>2.4508597408156518</c:v>
                </c:pt>
                <c:pt idx="5660">
                  <c:v>2.4508011788484549</c:v>
                </c:pt>
                <c:pt idx="5661">
                  <c:v>2.4507426196798043</c:v>
                </c:pt>
                <c:pt idx="5662">
                  <c:v>2.4506840633094984</c:v>
                </c:pt>
                <c:pt idx="5663">
                  <c:v>2.4506255097373382</c:v>
                </c:pt>
                <c:pt idx="5664">
                  <c:v>2.450566958963122</c:v>
                </c:pt>
                <c:pt idx="5665">
                  <c:v>2.4505084109866497</c:v>
                </c:pt>
                <c:pt idx="5666">
                  <c:v>2.4504498658077205</c:v>
                </c:pt>
                <c:pt idx="5667">
                  <c:v>2.4503913234261345</c:v>
                </c:pt>
                <c:pt idx="5668">
                  <c:v>2.4503327838416911</c:v>
                </c:pt>
                <c:pt idx="5669">
                  <c:v>2.4502742470541894</c:v>
                </c:pt>
                <c:pt idx="5670">
                  <c:v>2.4502157130634288</c:v>
                </c:pt>
                <c:pt idx="5671">
                  <c:v>2.4501571818692098</c:v>
                </c:pt>
                <c:pt idx="5672">
                  <c:v>2.4500986534713314</c:v>
                </c:pt>
                <c:pt idx="5673">
                  <c:v>2.4500401278695931</c:v>
                </c:pt>
                <c:pt idx="5674">
                  <c:v>2.4499816050637944</c:v>
                </c:pt>
                <c:pt idx="5675">
                  <c:v>2.4499230850537357</c:v>
                </c:pt>
                <c:pt idx="5676">
                  <c:v>2.4498645678392155</c:v>
                </c:pt>
                <c:pt idx="5677">
                  <c:v>2.4498060534200348</c:v>
                </c:pt>
                <c:pt idx="5678">
                  <c:v>2.449747541795992</c:v>
                </c:pt>
                <c:pt idx="5679">
                  <c:v>2.4496890329668877</c:v>
                </c:pt>
                <c:pt idx="5680">
                  <c:v>2.4496305269325216</c:v>
                </c:pt>
                <c:pt idx="5681">
                  <c:v>2.4495720236926934</c:v>
                </c:pt>
                <c:pt idx="5682">
                  <c:v>2.449513523247203</c:v>
                </c:pt>
                <c:pt idx="5683">
                  <c:v>2.4494550255958498</c:v>
                </c:pt>
                <c:pt idx="5684">
                  <c:v>2.4493965307384338</c:v>
                </c:pt>
                <c:pt idx="5685">
                  <c:v>2.4493380386747545</c:v>
                </c:pt>
                <c:pt idx="5686">
                  <c:v>2.4492795494046127</c:v>
                </c:pt>
                <c:pt idx="5687">
                  <c:v>2.4492210629278071</c:v>
                </c:pt>
                <c:pt idx="5688">
                  <c:v>2.4491625792441383</c:v>
                </c:pt>
                <c:pt idx="5689">
                  <c:v>2.4491040983534065</c:v>
                </c:pt>
                <c:pt idx="5690">
                  <c:v>2.4490456202554109</c:v>
                </c:pt>
                <c:pt idx="5691">
                  <c:v>2.4489871449499518</c:v>
                </c:pt>
                <c:pt idx="5692">
                  <c:v>2.4489286724368298</c:v>
                </c:pt>
                <c:pt idx="5693">
                  <c:v>2.4488702027158435</c:v>
                </c:pt>
                <c:pt idx="5694">
                  <c:v>2.4488117357867938</c:v>
                </c:pt>
                <c:pt idx="5695">
                  <c:v>2.4487532716494811</c:v>
                </c:pt>
                <c:pt idx="5696">
                  <c:v>2.4486948103037043</c:v>
                </c:pt>
                <c:pt idx="5697">
                  <c:v>2.4486363517492644</c:v>
                </c:pt>
                <c:pt idx="5698">
                  <c:v>2.4485778959859616</c:v>
                </c:pt>
                <c:pt idx="5699">
                  <c:v>2.4485194430135953</c:v>
                </c:pt>
                <c:pt idx="5700">
                  <c:v>2.4484609928319658</c:v>
                </c:pt>
                <c:pt idx="5701">
                  <c:v>2.4484025454408735</c:v>
                </c:pt>
                <c:pt idx="5702">
                  <c:v>2.448344100840119</c:v>
                </c:pt>
                <c:pt idx="5703">
                  <c:v>2.448285659029501</c:v>
                </c:pt>
                <c:pt idx="5704">
                  <c:v>2.4482272200088211</c:v>
                </c:pt>
                <c:pt idx="5705">
                  <c:v>2.4481687837778794</c:v>
                </c:pt>
                <c:pt idx="5706">
                  <c:v>2.4481103503364761</c:v>
                </c:pt>
                <c:pt idx="5707">
                  <c:v>2.4480519196844099</c:v>
                </c:pt>
                <c:pt idx="5708">
                  <c:v>2.4479934918214834</c:v>
                </c:pt>
                <c:pt idx="5709">
                  <c:v>2.4479350667474957</c:v>
                </c:pt>
                <c:pt idx="5710">
                  <c:v>2.4478766444622466</c:v>
                </c:pt>
                <c:pt idx="5711">
                  <c:v>2.447818224965538</c:v>
                </c:pt>
                <c:pt idx="5712">
                  <c:v>2.4477598082571692</c:v>
                </c:pt>
                <c:pt idx="5713">
                  <c:v>2.4477013943369408</c:v>
                </c:pt>
                <c:pt idx="5714">
                  <c:v>2.4476429832046529</c:v>
                </c:pt>
                <c:pt idx="5715">
                  <c:v>2.4475845748601057</c:v>
                </c:pt>
                <c:pt idx="5716">
                  <c:v>2.4475261693031007</c:v>
                </c:pt>
                <c:pt idx="5717">
                  <c:v>2.4474677665334377</c:v>
                </c:pt>
                <c:pt idx="5718">
                  <c:v>2.4474093665509176</c:v>
                </c:pt>
                <c:pt idx="5719">
                  <c:v>2.4473509693553397</c:v>
                </c:pt>
                <c:pt idx="5720">
                  <c:v>2.4472925749465055</c:v>
                </c:pt>
                <c:pt idx="5721">
                  <c:v>2.4472341833242157</c:v>
                </c:pt>
                <c:pt idx="5722">
                  <c:v>2.4471757944882699</c:v>
                </c:pt>
                <c:pt idx="5723">
                  <c:v>2.4471174084384701</c:v>
                </c:pt>
                <c:pt idx="5724">
                  <c:v>2.4470590251746152</c:v>
                </c:pt>
                <c:pt idx="5725">
                  <c:v>2.4470006446965069</c:v>
                </c:pt>
                <c:pt idx="5726">
                  <c:v>2.446942267003946</c:v>
                </c:pt>
                <c:pt idx="5727">
                  <c:v>2.4468838920967326</c:v>
                </c:pt>
                <c:pt idx="5728">
                  <c:v>2.4468255199746669</c:v>
                </c:pt>
                <c:pt idx="5729">
                  <c:v>2.4467671506375503</c:v>
                </c:pt>
                <c:pt idx="5730">
                  <c:v>2.4467087840851836</c:v>
                </c:pt>
                <c:pt idx="5731">
                  <c:v>2.4466504203173676</c:v>
                </c:pt>
                <c:pt idx="5732">
                  <c:v>2.4465920593339021</c:v>
                </c:pt>
                <c:pt idx="5733">
                  <c:v>2.4465337011345882</c:v>
                </c:pt>
                <c:pt idx="5734">
                  <c:v>2.4464753457192274</c:v>
                </c:pt>
                <c:pt idx="5735">
                  <c:v>2.4464169930876198</c:v>
                </c:pt>
                <c:pt idx="5736">
                  <c:v>2.446358643239567</c:v>
                </c:pt>
                <c:pt idx="5737">
                  <c:v>2.4463002961748685</c:v>
                </c:pt>
                <c:pt idx="5738">
                  <c:v>2.4462419518933265</c:v>
                </c:pt>
                <c:pt idx="5739">
                  <c:v>2.4461836103947405</c:v>
                </c:pt>
                <c:pt idx="5740">
                  <c:v>2.446125271678913</c:v>
                </c:pt>
                <c:pt idx="5741">
                  <c:v>2.4460669357456442</c:v>
                </c:pt>
                <c:pt idx="5742">
                  <c:v>2.4460086025947341</c:v>
                </c:pt>
                <c:pt idx="5743">
                  <c:v>2.4459502722259852</c:v>
                </c:pt>
                <c:pt idx="5744">
                  <c:v>2.4458919446391967</c:v>
                </c:pt>
                <c:pt idx="5745">
                  <c:v>2.4458336198341715</c:v>
                </c:pt>
                <c:pt idx="5746">
                  <c:v>2.4457752978107097</c:v>
                </c:pt>
                <c:pt idx="5747">
                  <c:v>2.4457169785686119</c:v>
                </c:pt>
                <c:pt idx="5748">
                  <c:v>2.4456586621076797</c:v>
                </c:pt>
                <c:pt idx="5749">
                  <c:v>2.4456003484277145</c:v>
                </c:pt>
                <c:pt idx="5750">
                  <c:v>2.4455420375285164</c:v>
                </c:pt>
                <c:pt idx="5751">
                  <c:v>2.445483729409887</c:v>
                </c:pt>
                <c:pt idx="5752">
                  <c:v>2.4454254240716273</c:v>
                </c:pt>
                <c:pt idx="5753">
                  <c:v>2.4453671215135393</c:v>
                </c:pt>
                <c:pt idx="5754">
                  <c:v>2.4453088217354226</c:v>
                </c:pt>
                <c:pt idx="5755">
                  <c:v>2.4452505247370797</c:v>
                </c:pt>
                <c:pt idx="5756">
                  <c:v>2.4451922305183107</c:v>
                </c:pt>
                <c:pt idx="5757">
                  <c:v>2.445133939078918</c:v>
                </c:pt>
                <c:pt idx="5758">
                  <c:v>2.4450756504187017</c:v>
                </c:pt>
                <c:pt idx="5759">
                  <c:v>2.4450173645374642</c:v>
                </c:pt>
                <c:pt idx="5760">
                  <c:v>2.4449590814350057</c:v>
                </c:pt>
                <c:pt idx="5761">
                  <c:v>2.4449008011111277</c:v>
                </c:pt>
                <c:pt idx="5762">
                  <c:v>2.4448425235656326</c:v>
                </c:pt>
                <c:pt idx="5763">
                  <c:v>2.44478424879832</c:v>
                </c:pt>
                <c:pt idx="5764">
                  <c:v>2.4447259768089924</c:v>
                </c:pt>
                <c:pt idx="5765">
                  <c:v>2.4446677075974508</c:v>
                </c:pt>
                <c:pt idx="5766">
                  <c:v>2.4446094411634971</c:v>
                </c:pt>
                <c:pt idx="5767">
                  <c:v>2.444551177506932</c:v>
                </c:pt>
                <c:pt idx="5768">
                  <c:v>2.4444929166275564</c:v>
                </c:pt>
                <c:pt idx="5769">
                  <c:v>2.4444346585251733</c:v>
                </c:pt>
                <c:pt idx="5770">
                  <c:v>2.4443764031995827</c:v>
                </c:pt>
                <c:pt idx="5771">
                  <c:v>2.444318150650588</c:v>
                </c:pt>
                <c:pt idx="5772">
                  <c:v>2.4442599008779884</c:v>
                </c:pt>
                <c:pt idx="5773">
                  <c:v>2.4442016538815867</c:v>
                </c:pt>
                <c:pt idx="5774">
                  <c:v>2.444143409661184</c:v>
                </c:pt>
                <c:pt idx="5775">
                  <c:v>2.4440851682165823</c:v>
                </c:pt>
                <c:pt idx="5776">
                  <c:v>2.4440269295475834</c:v>
                </c:pt>
                <c:pt idx="5777">
                  <c:v>2.4439686936539875</c:v>
                </c:pt>
                <c:pt idx="5778">
                  <c:v>2.4439104605355975</c:v>
                </c:pt>
                <c:pt idx="5779">
                  <c:v>2.4438522301922143</c:v>
                </c:pt>
                <c:pt idx="5780">
                  <c:v>2.44379400262364</c:v>
                </c:pt>
                <c:pt idx="5781">
                  <c:v>2.4437357778296764</c:v>
                </c:pt>
                <c:pt idx="5782">
                  <c:v>2.4436775558101251</c:v>
                </c:pt>
                <c:pt idx="5783">
                  <c:v>2.4436193365647867</c:v>
                </c:pt>
                <c:pt idx="5784">
                  <c:v>2.4435611200934648</c:v>
                </c:pt>
                <c:pt idx="5785">
                  <c:v>2.4435029063959597</c:v>
                </c:pt>
                <c:pt idx="5786">
                  <c:v>2.4434446954720741</c:v>
                </c:pt>
                <c:pt idx="5787">
                  <c:v>2.4433864873216087</c:v>
                </c:pt>
                <c:pt idx="5788">
                  <c:v>2.4433282819443671</c:v>
                </c:pt>
                <c:pt idx="5789">
                  <c:v>2.4432700793401487</c:v>
                </c:pt>
                <c:pt idx="5790">
                  <c:v>2.4432118795087572</c:v>
                </c:pt>
                <c:pt idx="5791">
                  <c:v>2.4431536824499935</c:v>
                </c:pt>
                <c:pt idx="5792">
                  <c:v>2.4430954881636606</c:v>
                </c:pt>
                <c:pt idx="5793">
                  <c:v>2.4430372966495586</c:v>
                </c:pt>
                <c:pt idx="5794">
                  <c:v>2.4429791079074912</c:v>
                </c:pt>
                <c:pt idx="5795">
                  <c:v>2.442920921937259</c:v>
                </c:pt>
                <c:pt idx="5796">
                  <c:v>2.4428627387386643</c:v>
                </c:pt>
                <c:pt idx="5797">
                  <c:v>2.4428045583115101</c:v>
                </c:pt>
                <c:pt idx="5798">
                  <c:v>2.4427463806555969</c:v>
                </c:pt>
                <c:pt idx="5799">
                  <c:v>2.442688205770728</c:v>
                </c:pt>
                <c:pt idx="5800">
                  <c:v>2.4426300336567044</c:v>
                </c:pt>
                <c:pt idx="5801">
                  <c:v>2.4425718643133281</c:v>
                </c:pt>
                <c:pt idx="5802">
                  <c:v>2.4425136977404023</c:v>
                </c:pt>
                <c:pt idx="5803">
                  <c:v>2.4424555339377276</c:v>
                </c:pt>
                <c:pt idx="5804">
                  <c:v>2.4423973729051074</c:v>
                </c:pt>
                <c:pt idx="5805">
                  <c:v>2.442339214642343</c:v>
                </c:pt>
                <c:pt idx="5806">
                  <c:v>2.4422810591492379</c:v>
                </c:pt>
                <c:pt idx="5807">
                  <c:v>2.4422229064255916</c:v>
                </c:pt>
                <c:pt idx="5808">
                  <c:v>2.4421647564712088</c:v>
                </c:pt>
                <c:pt idx="5809">
                  <c:v>2.442106609285891</c:v>
                </c:pt>
                <c:pt idx="5810">
                  <c:v>2.4420484648694396</c:v>
                </c:pt>
                <c:pt idx="5811">
                  <c:v>2.4419903232216575</c:v>
                </c:pt>
                <c:pt idx="5812">
                  <c:v>2.4419321843423467</c:v>
                </c:pt>
                <c:pt idx="5813">
                  <c:v>2.4418740482313095</c:v>
                </c:pt>
                <c:pt idx="5814">
                  <c:v>2.4418159148883487</c:v>
                </c:pt>
                <c:pt idx="5815">
                  <c:v>2.4417577843132663</c:v>
                </c:pt>
                <c:pt idx="5816">
                  <c:v>2.4416996565058642</c:v>
                </c:pt>
                <c:pt idx="5817">
                  <c:v>2.4416415314659452</c:v>
                </c:pt>
                <c:pt idx="5818">
                  <c:v>2.4415834091933117</c:v>
                </c:pt>
                <c:pt idx="5819">
                  <c:v>2.4415252896877657</c:v>
                </c:pt>
                <c:pt idx="5820">
                  <c:v>2.44146717294911</c:v>
                </c:pt>
                <c:pt idx="5821">
                  <c:v>2.4414090589771469</c:v>
                </c:pt>
                <c:pt idx="5822">
                  <c:v>2.4413509477716779</c:v>
                </c:pt>
                <c:pt idx="5823">
                  <c:v>2.4412928393325077</c:v>
                </c:pt>
                <c:pt idx="5824">
                  <c:v>2.4412347336594364</c:v>
                </c:pt>
                <c:pt idx="5825">
                  <c:v>2.4411766307522682</c:v>
                </c:pt>
                <c:pt idx="5826">
                  <c:v>2.4411185306108045</c:v>
                </c:pt>
                <c:pt idx="5827">
                  <c:v>2.4410604332348487</c:v>
                </c:pt>
                <c:pt idx="5828">
                  <c:v>2.441002338624203</c:v>
                </c:pt>
                <c:pt idx="5829">
                  <c:v>2.4409442467786695</c:v>
                </c:pt>
                <c:pt idx="5830">
                  <c:v>2.440886157698051</c:v>
                </c:pt>
                <c:pt idx="5831">
                  <c:v>2.4408280713821502</c:v>
                </c:pt>
                <c:pt idx="5832">
                  <c:v>2.4407699878307705</c:v>
                </c:pt>
                <c:pt idx="5833">
                  <c:v>2.4407119070437133</c:v>
                </c:pt>
                <c:pt idx="5834">
                  <c:v>2.4406538290207824</c:v>
                </c:pt>
                <c:pt idx="5835">
                  <c:v>2.4405957537617793</c:v>
                </c:pt>
                <c:pt idx="5836">
                  <c:v>2.4405376812665072</c:v>
                </c:pt>
                <c:pt idx="5837">
                  <c:v>2.4404796115347698</c:v>
                </c:pt>
                <c:pt idx="5838">
                  <c:v>2.4404215445663682</c:v>
                </c:pt>
                <c:pt idx="5839">
                  <c:v>2.4403634803611065</c:v>
                </c:pt>
                <c:pt idx="5840">
                  <c:v>2.4403054189187863</c:v>
                </c:pt>
                <c:pt idx="5841">
                  <c:v>2.4402473602392116</c:v>
                </c:pt>
                <c:pt idx="5842">
                  <c:v>2.4401893043221836</c:v>
                </c:pt>
                <c:pt idx="5843">
                  <c:v>2.4401312511675068</c:v>
                </c:pt>
                <c:pt idx="5844">
                  <c:v>2.4400732007749837</c:v>
                </c:pt>
                <c:pt idx="5845">
                  <c:v>2.440015153144417</c:v>
                </c:pt>
                <c:pt idx="5846">
                  <c:v>2.4399571082756086</c:v>
                </c:pt>
                <c:pt idx="5847">
                  <c:v>2.4398990661683624</c:v>
                </c:pt>
                <c:pt idx="5848">
                  <c:v>2.4398410268224824</c:v>
                </c:pt>
                <c:pt idx="5849">
                  <c:v>2.4397829902377692</c:v>
                </c:pt>
                <c:pt idx="5850">
                  <c:v>2.4397249564140271</c:v>
                </c:pt>
                <c:pt idx="5851">
                  <c:v>2.4396669253510588</c:v>
                </c:pt>
                <c:pt idx="5852">
                  <c:v>2.4396088970486676</c:v>
                </c:pt>
                <c:pt idx="5853">
                  <c:v>2.4395508715066563</c:v>
                </c:pt>
                <c:pt idx="5854">
                  <c:v>2.4394928487248282</c:v>
                </c:pt>
                <c:pt idx="5855">
                  <c:v>2.4394348287029852</c:v>
                </c:pt>
                <c:pt idx="5856">
                  <c:v>2.439376811440932</c:v>
                </c:pt>
                <c:pt idx="5857">
                  <c:v>2.4393187969384713</c:v>
                </c:pt>
                <c:pt idx="5858">
                  <c:v>2.4392607851954056</c:v>
                </c:pt>
                <c:pt idx="5859">
                  <c:v>2.4392027762115385</c:v>
                </c:pt>
                <c:pt idx="5860">
                  <c:v>2.4391447699866724</c:v>
                </c:pt>
                <c:pt idx="5861">
                  <c:v>2.4390867665206111</c:v>
                </c:pt>
                <c:pt idx="5862">
                  <c:v>2.4390287658131582</c:v>
                </c:pt>
                <c:pt idx="5863">
                  <c:v>2.4389707678641162</c:v>
                </c:pt>
                <c:pt idx="5864">
                  <c:v>2.4389127726732887</c:v>
                </c:pt>
                <c:pt idx="5865">
                  <c:v>2.438854780240479</c:v>
                </c:pt>
                <c:pt idx="5866">
                  <c:v>2.4387967905654899</c:v>
                </c:pt>
                <c:pt idx="5867">
                  <c:v>2.4387388036481252</c:v>
                </c:pt>
                <c:pt idx="5868">
                  <c:v>2.4386808194881877</c:v>
                </c:pt>
                <c:pt idx="5869">
                  <c:v>2.4386228380854811</c:v>
                </c:pt>
                <c:pt idx="5870">
                  <c:v>2.4385648594398086</c:v>
                </c:pt>
                <c:pt idx="5871">
                  <c:v>2.4385068835509736</c:v>
                </c:pt>
                <c:pt idx="5872">
                  <c:v>2.4384489104187792</c:v>
                </c:pt>
                <c:pt idx="5873">
                  <c:v>2.4383909400430301</c:v>
                </c:pt>
                <c:pt idx="5874">
                  <c:v>2.4383329724235274</c:v>
                </c:pt>
                <c:pt idx="5875">
                  <c:v>2.4382750075600765</c:v>
                </c:pt>
                <c:pt idx="5876">
                  <c:v>2.4382170454524803</c:v>
                </c:pt>
                <c:pt idx="5877">
                  <c:v>2.4381590861005416</c:v>
                </c:pt>
                <c:pt idx="5878">
                  <c:v>2.4381011295040649</c:v>
                </c:pt>
                <c:pt idx="5879">
                  <c:v>2.4380431756628531</c:v>
                </c:pt>
                <c:pt idx="5880">
                  <c:v>2.4379852245767095</c:v>
                </c:pt>
                <c:pt idx="5881">
                  <c:v>2.4379272762454383</c:v>
                </c:pt>
                <c:pt idx="5882">
                  <c:v>2.4378693306688426</c:v>
                </c:pt>
                <c:pt idx="5883">
                  <c:v>2.4378113878467262</c:v>
                </c:pt>
                <c:pt idx="5884">
                  <c:v>2.4377534477788929</c:v>
                </c:pt>
                <c:pt idx="5885">
                  <c:v>2.4376955104651459</c:v>
                </c:pt>
                <c:pt idx="5886">
                  <c:v>2.4376375759052888</c:v>
                </c:pt>
                <c:pt idx="5887">
                  <c:v>2.437579644099126</c:v>
                </c:pt>
                <c:pt idx="5888">
                  <c:v>2.4375217150464601</c:v>
                </c:pt>
                <c:pt idx="5889">
                  <c:v>2.4374637887470958</c:v>
                </c:pt>
                <c:pt idx="5890">
                  <c:v>2.4374058652008355</c:v>
                </c:pt>
                <c:pt idx="5891">
                  <c:v>2.437347944407485</c:v>
                </c:pt>
                <c:pt idx="5892">
                  <c:v>2.437290026366846</c:v>
                </c:pt>
                <c:pt idx="5893">
                  <c:v>2.437232111078723</c:v>
                </c:pt>
                <c:pt idx="5894">
                  <c:v>2.4371741985429201</c:v>
                </c:pt>
                <c:pt idx="5895">
                  <c:v>2.437116288759241</c:v>
                </c:pt>
                <c:pt idx="5896">
                  <c:v>2.4370583817274896</c:v>
                </c:pt>
                <c:pt idx="5897">
                  <c:v>2.4370004774474694</c:v>
                </c:pt>
                <c:pt idx="5898">
                  <c:v>2.4369425759189838</c:v>
                </c:pt>
                <c:pt idx="5899">
                  <c:v>2.4368846771418382</c:v>
                </c:pt>
                <c:pt idx="5900">
                  <c:v>2.4368267811158351</c:v>
                </c:pt>
                <c:pt idx="5901">
                  <c:v>2.4367688878407789</c:v>
                </c:pt>
                <c:pt idx="5902">
                  <c:v>2.4367109973164736</c:v>
                </c:pt>
                <c:pt idx="5903">
                  <c:v>2.4366531095427235</c:v>
                </c:pt>
                <c:pt idx="5904">
                  <c:v>2.4365952245193312</c:v>
                </c:pt>
                <c:pt idx="5905">
                  <c:v>2.4365373422461025</c:v>
                </c:pt>
                <c:pt idx="5906">
                  <c:v>2.4364794627228408</c:v>
                </c:pt>
                <c:pt idx="5907">
                  <c:v>2.4364215859493497</c:v>
                </c:pt>
                <c:pt idx="5908">
                  <c:v>2.4363637119254329</c:v>
                </c:pt>
                <c:pt idx="5909">
                  <c:v>2.4363058406508955</c:v>
                </c:pt>
                <c:pt idx="5910">
                  <c:v>2.4362479721255408</c:v>
                </c:pt>
                <c:pt idx="5911">
                  <c:v>2.4361901063491733</c:v>
                </c:pt>
                <c:pt idx="5912">
                  <c:v>2.4361322433215977</c:v>
                </c:pt>
                <c:pt idx="5913">
                  <c:v>2.4360743830426173</c:v>
                </c:pt>
                <c:pt idx="5914">
                  <c:v>2.4360165255120356</c:v>
                </c:pt>
                <c:pt idx="5915">
                  <c:v>2.4359586707296583</c:v>
                </c:pt>
                <c:pt idx="5916">
                  <c:v>2.4359008186952891</c:v>
                </c:pt>
                <c:pt idx="5917">
                  <c:v>2.4358429694087311</c:v>
                </c:pt>
                <c:pt idx="5918">
                  <c:v>2.4357851228697904</c:v>
                </c:pt>
                <c:pt idx="5919">
                  <c:v>2.4357272790782702</c:v>
                </c:pt>
                <c:pt idx="5920">
                  <c:v>2.4356694380339743</c:v>
                </c:pt>
                <c:pt idx="5921">
                  <c:v>2.435611599736708</c:v>
                </c:pt>
                <c:pt idx="5922">
                  <c:v>2.4355537641862752</c:v>
                </c:pt>
                <c:pt idx="5923">
                  <c:v>2.43549593138248</c:v>
                </c:pt>
                <c:pt idx="5924">
                  <c:v>2.4354381013251274</c:v>
                </c:pt>
                <c:pt idx="5925">
                  <c:v>2.4353802740140211</c:v>
                </c:pt>
                <c:pt idx="5926">
                  <c:v>2.4353224494489654</c:v>
                </c:pt>
                <c:pt idx="5927">
                  <c:v>2.4352646276297656</c:v>
                </c:pt>
                <c:pt idx="5928">
                  <c:v>2.4352068085562251</c:v>
                </c:pt>
                <c:pt idx="5929">
                  <c:v>2.4351489922281488</c:v>
                </c:pt>
                <c:pt idx="5930">
                  <c:v>2.4350911786453415</c:v>
                </c:pt>
                <c:pt idx="5931">
                  <c:v>2.4350333678076068</c:v>
                </c:pt>
                <c:pt idx="5932">
                  <c:v>2.4349755597147498</c:v>
                </c:pt>
                <c:pt idx="5933">
                  <c:v>2.4349177543665754</c:v>
                </c:pt>
                <c:pt idx="5934">
                  <c:v>2.4348599517628875</c:v>
                </c:pt>
                <c:pt idx="5935">
                  <c:v>2.4348021519034906</c:v>
                </c:pt>
                <c:pt idx="5936">
                  <c:v>2.4347443547881893</c:v>
                </c:pt>
                <c:pt idx="5937">
                  <c:v>2.4346865604167887</c:v>
                </c:pt>
                <c:pt idx="5938">
                  <c:v>2.4346287687890928</c:v>
                </c:pt>
                <c:pt idx="5939">
                  <c:v>2.4345709799049065</c:v>
                </c:pt>
                <c:pt idx="5940">
                  <c:v>2.4345131937640345</c:v>
                </c:pt>
                <c:pt idx="5941">
                  <c:v>2.4344554103662812</c:v>
                </c:pt>
                <c:pt idx="5942">
                  <c:v>2.434397629711452</c:v>
                </c:pt>
                <c:pt idx="5943">
                  <c:v>2.4343398517993506</c:v>
                </c:pt>
                <c:pt idx="5944">
                  <c:v>2.4342820766297826</c:v>
                </c:pt>
                <c:pt idx="5945">
                  <c:v>2.4342243042025515</c:v>
                </c:pt>
                <c:pt idx="5946">
                  <c:v>2.4341665345174635</c:v>
                </c:pt>
                <c:pt idx="5947">
                  <c:v>2.4341087675743225</c:v>
                </c:pt>
                <c:pt idx="5948">
                  <c:v>2.4340510033729337</c:v>
                </c:pt>
                <c:pt idx="5949">
                  <c:v>2.4339932419131016</c:v>
                </c:pt>
                <c:pt idx="5950">
                  <c:v>2.4339354831946318</c:v>
                </c:pt>
                <c:pt idx="5951">
                  <c:v>2.433877727217328</c:v>
                </c:pt>
                <c:pt idx="5952">
                  <c:v>2.4338199739809956</c:v>
                </c:pt>
                <c:pt idx="5953">
                  <c:v>2.4337622234854397</c:v>
                </c:pt>
                <c:pt idx="5954">
                  <c:v>2.4337044757304649</c:v>
                </c:pt>
                <c:pt idx="5955">
                  <c:v>2.4336467307158758</c:v>
                </c:pt>
                <c:pt idx="5956">
                  <c:v>2.4335889884414779</c:v>
                </c:pt>
                <c:pt idx="5957">
                  <c:v>2.4335312489070762</c:v>
                </c:pt>
                <c:pt idx="5958">
                  <c:v>2.4334735121124753</c:v>
                </c:pt>
                <c:pt idx="5959">
                  <c:v>2.4334157780574803</c:v>
                </c:pt>
                <c:pt idx="5960">
                  <c:v>2.4333580467418967</c:v>
                </c:pt>
                <c:pt idx="5961">
                  <c:v>2.4333003181655291</c:v>
                </c:pt>
                <c:pt idx="5962">
                  <c:v>2.4332425923281815</c:v>
                </c:pt>
                <c:pt idx="5963">
                  <c:v>2.4331848692296614</c:v>
                </c:pt>
                <c:pt idx="5964">
                  <c:v>2.4331271488697719</c:v>
                </c:pt>
                <c:pt idx="5965">
                  <c:v>2.4330694312483185</c:v>
                </c:pt>
                <c:pt idx="5966">
                  <c:v>2.4330117163651068</c:v>
                </c:pt>
                <c:pt idx="5967">
                  <c:v>2.4329540042199418</c:v>
                </c:pt>
                <c:pt idx="5968">
                  <c:v>2.4328962948126285</c:v>
                </c:pt>
                <c:pt idx="5969">
                  <c:v>2.4328385881429719</c:v>
                </c:pt>
                <c:pt idx="5970">
                  <c:v>2.4327808842107776</c:v>
                </c:pt>
                <c:pt idx="5971">
                  <c:v>2.4327231830158511</c:v>
                </c:pt>
                <c:pt idx="5972">
                  <c:v>2.4326654845579965</c:v>
                </c:pt>
                <c:pt idx="5973">
                  <c:v>2.4326077888370197</c:v>
                </c:pt>
                <c:pt idx="5974">
                  <c:v>2.4325500958527266</c:v>
                </c:pt>
                <c:pt idx="5975">
                  <c:v>2.4324924056049215</c:v>
                </c:pt>
                <c:pt idx="5976">
                  <c:v>2.4324347180934103</c:v>
                </c:pt>
                <c:pt idx="5977">
                  <c:v>2.4323770333179975</c:v>
                </c:pt>
                <c:pt idx="5978">
                  <c:v>2.4323193512784904</c:v>
                </c:pt>
                <c:pt idx="5979">
                  <c:v>2.4322616719746919</c:v>
                </c:pt>
                <c:pt idx="5980">
                  <c:v>2.4322039954064087</c:v>
                </c:pt>
                <c:pt idx="5981">
                  <c:v>2.4321463215734465</c:v>
                </c:pt>
                <c:pt idx="5982">
                  <c:v>2.4320886504756101</c:v>
                </c:pt>
                <c:pt idx="5983">
                  <c:v>2.4320309821127051</c:v>
                </c:pt>
                <c:pt idx="5984">
                  <c:v>2.4319733164845361</c:v>
                </c:pt>
                <c:pt idx="5985">
                  <c:v>2.4319156535909108</c:v>
                </c:pt>
                <c:pt idx="5986">
                  <c:v>2.4318579934316324</c:v>
                </c:pt>
                <c:pt idx="5987">
                  <c:v>2.4318003360065075</c:v>
                </c:pt>
                <c:pt idx="5988">
                  <c:v>2.4317426813153413</c:v>
                </c:pt>
                <c:pt idx="5989">
                  <c:v>2.43168502935794</c:v>
                </c:pt>
                <c:pt idx="5990">
                  <c:v>2.4316273801341088</c:v>
                </c:pt>
                <c:pt idx="5991">
                  <c:v>2.4315697336436526</c:v>
                </c:pt>
                <c:pt idx="5992">
                  <c:v>2.431512089886378</c:v>
                </c:pt>
                <c:pt idx="5993">
                  <c:v>2.4314544488620897</c:v>
                </c:pt>
                <c:pt idx="5994">
                  <c:v>2.4313968105705945</c:v>
                </c:pt>
                <c:pt idx="5995">
                  <c:v>2.4313391750116966</c:v>
                </c:pt>
                <c:pt idx="5996">
                  <c:v>2.4312815421852028</c:v>
                </c:pt>
                <c:pt idx="5997">
                  <c:v>2.4312239120909189</c:v>
                </c:pt>
                <c:pt idx="5998">
                  <c:v>2.4311662847286497</c:v>
                </c:pt>
                <c:pt idx="5999">
                  <c:v>2.4311086600982015</c:v>
                </c:pt>
                <c:pt idx="6000">
                  <c:v>2.4310510381993797</c:v>
                </c:pt>
                <c:pt idx="6001">
                  <c:v>2.4309934190319908</c:v>
                </c:pt>
                <c:pt idx="6002">
                  <c:v>2.4309358025958403</c:v>
                </c:pt>
                <c:pt idx="6003">
                  <c:v>2.4308781888907331</c:v>
                </c:pt>
                <c:pt idx="6004">
                  <c:v>2.4308205779164762</c:v>
                </c:pt>
                <c:pt idx="6005">
                  <c:v>2.430762969672875</c:v>
                </c:pt>
                <c:pt idx="6006">
                  <c:v>2.4307053641597354</c:v>
                </c:pt>
                <c:pt idx="6007">
                  <c:v>2.4306477613768638</c:v>
                </c:pt>
                <c:pt idx="6008">
                  <c:v>2.4305901613240644</c:v>
                </c:pt>
                <c:pt idx="6009">
                  <c:v>2.4305325640011448</c:v>
                </c:pt>
                <c:pt idx="6010">
                  <c:v>2.4304749694079106</c:v>
                </c:pt>
                <c:pt idx="6011">
                  <c:v>2.4304173775441673</c:v>
                </c:pt>
                <c:pt idx="6012">
                  <c:v>2.4303597884097212</c:v>
                </c:pt>
                <c:pt idx="6013">
                  <c:v>2.4303022020043783</c:v>
                </c:pt>
                <c:pt idx="6014">
                  <c:v>2.430244618327944</c:v>
                </c:pt>
                <c:pt idx="6015">
                  <c:v>2.4301870373802257</c:v>
                </c:pt>
                <c:pt idx="6016">
                  <c:v>2.4301294591610283</c:v>
                </c:pt>
                <c:pt idx="6017">
                  <c:v>2.4300718836701574</c:v>
                </c:pt>
                <c:pt idx="6018">
                  <c:v>2.430014310907421</c:v>
                </c:pt>
                <c:pt idx="6019">
                  <c:v>2.4299567408726235</c:v>
                </c:pt>
                <c:pt idx="6020">
                  <c:v>2.4298991735655715</c:v>
                </c:pt>
                <c:pt idx="6021">
                  <c:v>2.4298416089860719</c:v>
                </c:pt>
                <c:pt idx="6022">
                  <c:v>2.4297840471339289</c:v>
                </c:pt>
                <c:pt idx="6023">
                  <c:v>2.4297264880089506</c:v>
                </c:pt>
                <c:pt idx="6024">
                  <c:v>2.429668931610943</c:v>
                </c:pt>
                <c:pt idx="6025">
                  <c:v>2.4296113779397115</c:v>
                </c:pt>
                <c:pt idx="6026">
                  <c:v>2.4295538269950625</c:v>
                </c:pt>
                <c:pt idx="6027">
                  <c:v>2.4294962787768024</c:v>
                </c:pt>
                <c:pt idx="6028">
                  <c:v>2.429438733284738</c:v>
                </c:pt>
                <c:pt idx="6029">
                  <c:v>2.4293811905186744</c:v>
                </c:pt>
                <c:pt idx="6030">
                  <c:v>2.4293236504784192</c:v>
                </c:pt>
                <c:pt idx="6031">
                  <c:v>2.4292661131637776</c:v>
                </c:pt>
                <c:pt idx="6032">
                  <c:v>2.4292085785745567</c:v>
                </c:pt>
                <c:pt idx="6033">
                  <c:v>2.4291510467105626</c:v>
                </c:pt>
                <c:pt idx="6034">
                  <c:v>2.4290935175716015</c:v>
                </c:pt>
                <c:pt idx="6035">
                  <c:v>2.4290359911574799</c:v>
                </c:pt>
                <c:pt idx="6036">
                  <c:v>2.4289784674680051</c:v>
                </c:pt>
                <c:pt idx="6037">
                  <c:v>2.4289209465029815</c:v>
                </c:pt>
                <c:pt idx="6038">
                  <c:v>2.4288634282622175</c:v>
                </c:pt>
                <c:pt idx="6039">
                  <c:v>2.4288059127455188</c:v>
                </c:pt>
                <c:pt idx="6040">
                  <c:v>2.428748399952692</c:v>
                </c:pt>
                <c:pt idx="6041">
                  <c:v>2.4286908898835433</c:v>
                </c:pt>
                <c:pt idx="6042">
                  <c:v>2.4286333825378792</c:v>
                </c:pt>
                <c:pt idx="6043">
                  <c:v>2.4285758779155073</c:v>
                </c:pt>
                <c:pt idx="6044">
                  <c:v>2.4285183760162328</c:v>
                </c:pt>
                <c:pt idx="6045">
                  <c:v>2.4284608768398628</c:v>
                </c:pt>
                <c:pt idx="6046">
                  <c:v>2.4284033803862042</c:v>
                </c:pt>
                <c:pt idx="6047">
                  <c:v>2.4283458866550629</c:v>
                </c:pt>
                <c:pt idx="6048">
                  <c:v>2.4282883956462458</c:v>
                </c:pt>
                <c:pt idx="6049">
                  <c:v>2.4282309073595605</c:v>
                </c:pt>
                <c:pt idx="6050">
                  <c:v>2.4281734217948125</c:v>
                </c:pt>
                <c:pt idx="6051">
                  <c:v>2.4281159389518088</c:v>
                </c:pt>
                <c:pt idx="6052">
                  <c:v>2.4280584588303569</c:v>
                </c:pt>
                <c:pt idx="6053">
                  <c:v>2.4280009814302623</c:v>
                </c:pt>
                <c:pt idx="6054">
                  <c:v>2.427943506751332</c:v>
                </c:pt>
                <c:pt idx="6055">
                  <c:v>2.4278860347933731</c:v>
                </c:pt>
                <c:pt idx="6056">
                  <c:v>2.4278285655561929</c:v>
                </c:pt>
                <c:pt idx="6057">
                  <c:v>2.4277710990395969</c:v>
                </c:pt>
                <c:pt idx="6058">
                  <c:v>2.4277136352433932</c:v>
                </c:pt>
                <c:pt idx="6059">
                  <c:v>2.4276561741673874</c:v>
                </c:pt>
                <c:pt idx="6060">
                  <c:v>2.4275987158113876</c:v>
                </c:pt>
                <c:pt idx="6061">
                  <c:v>2.4275412601751998</c:v>
                </c:pt>
                <c:pt idx="6062">
                  <c:v>2.4274838072586311</c:v>
                </c:pt>
                <c:pt idx="6063">
                  <c:v>2.4274263570614889</c:v>
                </c:pt>
                <c:pt idx="6064">
                  <c:v>2.4273689095835795</c:v>
                </c:pt>
                <c:pt idx="6065">
                  <c:v>2.4273114648247094</c:v>
                </c:pt>
                <c:pt idx="6066">
                  <c:v>2.4272540227846875</c:v>
                </c:pt>
                <c:pt idx="6067">
                  <c:v>2.427196583463318</c:v>
                </c:pt>
                <c:pt idx="6068">
                  <c:v>2.4271391468604104</c:v>
                </c:pt>
                <c:pt idx="6069">
                  <c:v>2.4270817129757702</c:v>
                </c:pt>
                <c:pt idx="6070">
                  <c:v>2.4270242818092056</c:v>
                </c:pt>
                <c:pt idx="6071">
                  <c:v>2.4269668533605224</c:v>
                </c:pt>
                <c:pt idx="6072">
                  <c:v>2.4269094276295284</c:v>
                </c:pt>
                <c:pt idx="6073">
                  <c:v>2.4268520046160309</c:v>
                </c:pt>
                <c:pt idx="6074">
                  <c:v>2.4267945843198362</c:v>
                </c:pt>
                <c:pt idx="6075">
                  <c:v>2.426737166740752</c:v>
                </c:pt>
                <c:pt idx="6076">
                  <c:v>2.4266797518785856</c:v>
                </c:pt>
                <c:pt idx="6077">
                  <c:v>2.4266223397331435</c:v>
                </c:pt>
                <c:pt idx="6078">
                  <c:v>2.426564930304234</c:v>
                </c:pt>
                <c:pt idx="6079">
                  <c:v>2.4265075235916624</c:v>
                </c:pt>
                <c:pt idx="6080">
                  <c:v>2.4264501195952382</c:v>
                </c:pt>
                <c:pt idx="6081">
                  <c:v>2.4263927183147671</c:v>
                </c:pt>
                <c:pt idx="6082">
                  <c:v>2.4263353197500566</c:v>
                </c:pt>
                <c:pt idx="6083">
                  <c:v>2.4262779239009147</c:v>
                </c:pt>
                <c:pt idx="6084">
                  <c:v>2.4262205307671474</c:v>
                </c:pt>
                <c:pt idx="6085">
                  <c:v>2.4261631403485637</c:v>
                </c:pt>
                <c:pt idx="6086">
                  <c:v>2.4261057526449692</c:v>
                </c:pt>
                <c:pt idx="6087">
                  <c:v>2.4260483676561724</c:v>
                </c:pt>
                <c:pt idx="6088">
                  <c:v>2.4259909853819801</c:v>
                </c:pt>
                <c:pt idx="6089">
                  <c:v>2.425933605822201</c:v>
                </c:pt>
                <c:pt idx="6090">
                  <c:v>2.42587622897664</c:v>
                </c:pt>
                <c:pt idx="6091">
                  <c:v>2.4258188548451067</c:v>
                </c:pt>
                <c:pt idx="6092">
                  <c:v>2.4257614834274071</c:v>
                </c:pt>
                <c:pt idx="6093">
                  <c:v>2.42570411472335</c:v>
                </c:pt>
                <c:pt idx="6094">
                  <c:v>2.4256467487327416</c:v>
                </c:pt>
                <c:pt idx="6095">
                  <c:v>2.4255893854553903</c:v>
                </c:pt>
                <c:pt idx="6096">
                  <c:v>2.425532024891103</c:v>
                </c:pt>
                <c:pt idx="6097">
                  <c:v>2.4254746670396878</c:v>
                </c:pt>
                <c:pt idx="6098">
                  <c:v>2.4254173119009521</c:v>
                </c:pt>
                <c:pt idx="6099">
                  <c:v>2.4253599594747026</c:v>
                </c:pt>
                <c:pt idx="6100">
                  <c:v>2.425302609760748</c:v>
                </c:pt>
                <c:pt idx="6101">
                  <c:v>2.4252452627588958</c:v>
                </c:pt>
                <c:pt idx="6102">
                  <c:v>2.4251879184689527</c:v>
                </c:pt>
                <c:pt idx="6103">
                  <c:v>2.4251305768907279</c:v>
                </c:pt>
                <c:pt idx="6104">
                  <c:v>2.4250732380240274</c:v>
                </c:pt>
                <c:pt idx="6105">
                  <c:v>2.4250159018686599</c:v>
                </c:pt>
                <c:pt idx="6106">
                  <c:v>2.4249585684244326</c:v>
                </c:pt>
                <c:pt idx="6107">
                  <c:v>2.4249012376911532</c:v>
                </c:pt>
                <c:pt idx="6108">
                  <c:v>2.4248439096686298</c:v>
                </c:pt>
                <c:pt idx="6109">
                  <c:v>2.4247865843566703</c:v>
                </c:pt>
                <c:pt idx="6110">
                  <c:v>2.4247292617550817</c:v>
                </c:pt>
                <c:pt idx="6111">
                  <c:v>2.424671941863672</c:v>
                </c:pt>
                <c:pt idx="6112">
                  <c:v>2.42461462468225</c:v>
                </c:pt>
                <c:pt idx="6113">
                  <c:v>2.4245573102106222</c:v>
                </c:pt>
                <c:pt idx="6114">
                  <c:v>2.4244999984485971</c:v>
                </c:pt>
                <c:pt idx="6115">
                  <c:v>2.4244426893959821</c:v>
                </c:pt>
                <c:pt idx="6116">
                  <c:v>2.4243853830525857</c:v>
                </c:pt>
                <c:pt idx="6117">
                  <c:v>2.4243280794182156</c:v>
                </c:pt>
                <c:pt idx="6118">
                  <c:v>2.4242707784926796</c:v>
                </c:pt>
                <c:pt idx="6119">
                  <c:v>2.4242134802757849</c:v>
                </c:pt>
                <c:pt idx="6120">
                  <c:v>2.424156184767341</c:v>
                </c:pt>
                <c:pt idx="6121">
                  <c:v>2.4240988919671547</c:v>
                </c:pt>
                <c:pt idx="6122">
                  <c:v>2.4240416018750346</c:v>
                </c:pt>
                <c:pt idx="6123">
                  <c:v>2.4239843144907884</c:v>
                </c:pt>
                <c:pt idx="6124">
                  <c:v>2.4239270298142239</c:v>
                </c:pt>
                <c:pt idx="6125">
                  <c:v>2.4238697478451492</c:v>
                </c:pt>
                <c:pt idx="6126">
                  <c:v>2.4238124685833728</c:v>
                </c:pt>
                <c:pt idx="6127">
                  <c:v>2.4237551920287026</c:v>
                </c:pt>
                <c:pt idx="6128">
                  <c:v>2.4236979181809466</c:v>
                </c:pt>
                <c:pt idx="6129">
                  <c:v>2.423640647039913</c:v>
                </c:pt>
                <c:pt idx="6130">
                  <c:v>2.4235833786054095</c:v>
                </c:pt>
                <c:pt idx="6131">
                  <c:v>2.4235261128772447</c:v>
                </c:pt>
                <c:pt idx="6132">
                  <c:v>2.4234688498552268</c:v>
                </c:pt>
                <c:pt idx="6133">
                  <c:v>2.4234115895391635</c:v>
                </c:pt>
                <c:pt idx="6134">
                  <c:v>2.4233543319288637</c:v>
                </c:pt>
                <c:pt idx="6135">
                  <c:v>2.4232970770241349</c:v>
                </c:pt>
                <c:pt idx="6136">
                  <c:v>2.4232398248247859</c:v>
                </c:pt>
                <c:pt idx="6137">
                  <c:v>2.4231825753306246</c:v>
                </c:pt>
                <c:pt idx="6138">
                  <c:v>2.42312532854146</c:v>
                </c:pt>
                <c:pt idx="6139">
                  <c:v>2.4230680844570993</c:v>
                </c:pt>
                <c:pt idx="6140">
                  <c:v>2.4230108430773512</c:v>
                </c:pt>
                <c:pt idx="6141">
                  <c:v>2.4229536044020241</c:v>
                </c:pt>
                <c:pt idx="6142">
                  <c:v>2.4228963684309264</c:v>
                </c:pt>
                <c:pt idx="6143">
                  <c:v>2.4228391351638665</c:v>
                </c:pt>
                <c:pt idx="6144">
                  <c:v>2.4227819046006531</c:v>
                </c:pt>
                <c:pt idx="6145">
                  <c:v>2.4227246767410939</c:v>
                </c:pt>
                <c:pt idx="6146">
                  <c:v>2.422667451584998</c:v>
                </c:pt>
                <c:pt idx="6147">
                  <c:v>2.4226102291321729</c:v>
                </c:pt>
                <c:pt idx="6148">
                  <c:v>2.4225530093824279</c:v>
                </c:pt>
                <c:pt idx="6149">
                  <c:v>2.4224957923355714</c:v>
                </c:pt>
                <c:pt idx="6150">
                  <c:v>2.4224385779914113</c:v>
                </c:pt>
                <c:pt idx="6151">
                  <c:v>2.4223813663497569</c:v>
                </c:pt>
                <c:pt idx="6152">
                  <c:v>2.422324157410416</c:v>
                </c:pt>
                <c:pt idx="6153">
                  <c:v>2.4222669511731976</c:v>
                </c:pt>
                <c:pt idx="6154">
                  <c:v>2.4222097476379103</c:v>
                </c:pt>
                <c:pt idx="6155">
                  <c:v>2.4221525468043628</c:v>
                </c:pt>
                <c:pt idx="6156">
                  <c:v>2.4220953486723626</c:v>
                </c:pt>
                <c:pt idx="6157">
                  <c:v>2.4220381532417199</c:v>
                </c:pt>
                <c:pt idx="6158">
                  <c:v>2.4219809605122422</c:v>
                </c:pt>
                <c:pt idx="6159">
                  <c:v>2.4219237704837382</c:v>
                </c:pt>
                <c:pt idx="6160">
                  <c:v>2.4218665831560173</c:v>
                </c:pt>
                <c:pt idx="6161">
                  <c:v>2.4218093985288882</c:v>
                </c:pt>
                <c:pt idx="6162">
                  <c:v>2.4217522166021586</c:v>
                </c:pt>
                <c:pt idx="6163">
                  <c:v>2.4216950373756378</c:v>
                </c:pt>
                <c:pt idx="6164">
                  <c:v>2.4216378608491347</c:v>
                </c:pt>
                <c:pt idx="6165">
                  <c:v>2.4215806870224581</c:v>
                </c:pt>
                <c:pt idx="6166">
                  <c:v>2.4215235158954158</c:v>
                </c:pt>
                <c:pt idx="6167">
                  <c:v>2.4214663474678182</c:v>
                </c:pt>
                <c:pt idx="6168">
                  <c:v>2.4214091817394734</c:v>
                </c:pt>
                <c:pt idx="6169">
                  <c:v>2.42135201871019</c:v>
                </c:pt>
                <c:pt idx="6170">
                  <c:v>2.4212948583797766</c:v>
                </c:pt>
                <c:pt idx="6171">
                  <c:v>2.4212377007480428</c:v>
                </c:pt>
                <c:pt idx="6172">
                  <c:v>2.421180545814797</c:v>
                </c:pt>
                <c:pt idx="6173">
                  <c:v>2.4211233935798484</c:v>
                </c:pt>
                <c:pt idx="6174">
                  <c:v>2.421066244043006</c:v>
                </c:pt>
                <c:pt idx="6175">
                  <c:v>2.4210090972040779</c:v>
                </c:pt>
                <c:pt idx="6176">
                  <c:v>2.420951953062874</c:v>
                </c:pt>
                <c:pt idx="6177">
                  <c:v>2.4208948116192031</c:v>
                </c:pt>
                <c:pt idx="6178">
                  <c:v>2.420837672872874</c:v>
                </c:pt>
                <c:pt idx="6179">
                  <c:v>2.4207805368236954</c:v>
                </c:pt>
                <c:pt idx="6180">
                  <c:v>2.4207234034714773</c:v>
                </c:pt>
                <c:pt idx="6181">
                  <c:v>2.4206662728160278</c:v>
                </c:pt>
                <c:pt idx="6182">
                  <c:v>2.4206091448571567</c:v>
                </c:pt>
                <c:pt idx="6183">
                  <c:v>2.4205520195946724</c:v>
                </c:pt>
                <c:pt idx="6184">
                  <c:v>2.4204948970283842</c:v>
                </c:pt>
                <c:pt idx="6185">
                  <c:v>2.4204377771581012</c:v>
                </c:pt>
                <c:pt idx="6186">
                  <c:v>2.4203806599836333</c:v>
                </c:pt>
                <c:pt idx="6187">
                  <c:v>2.4203235455047882</c:v>
                </c:pt>
                <c:pt idx="6188">
                  <c:v>2.4202664337213764</c:v>
                </c:pt>
                <c:pt idx="6189">
                  <c:v>2.4202093246332068</c:v>
                </c:pt>
                <c:pt idx="6190">
                  <c:v>2.4201522182400881</c:v>
                </c:pt>
                <c:pt idx="6191">
                  <c:v>2.4200951145418301</c:v>
                </c:pt>
                <c:pt idx="6192">
                  <c:v>2.4200380135382416</c:v>
                </c:pt>
                <c:pt idx="6193">
                  <c:v>2.4199809152291318</c:v>
                </c:pt>
                <c:pt idx="6194">
                  <c:v>2.4199238196143109</c:v>
                </c:pt>
                <c:pt idx="6195">
                  <c:v>2.4198667266935869</c:v>
                </c:pt>
                <c:pt idx="6196">
                  <c:v>2.4198096364667698</c:v>
                </c:pt>
                <c:pt idx="6197">
                  <c:v>2.41975254893367</c:v>
                </c:pt>
                <c:pt idx="6198">
                  <c:v>2.4196954640940942</c:v>
                </c:pt>
                <c:pt idx="6199">
                  <c:v>2.4196383819478542</c:v>
                </c:pt>
                <c:pt idx="6200">
                  <c:v>2.4195813024947586</c:v>
                </c:pt>
                <c:pt idx="6201">
                  <c:v>2.4195242257346163</c:v>
                </c:pt>
                <c:pt idx="6202">
                  <c:v>2.4194671516672375</c:v>
                </c:pt>
                <c:pt idx="6203">
                  <c:v>2.419410080292431</c:v>
                </c:pt>
                <c:pt idx="6204">
                  <c:v>2.4193530116100064</c:v>
                </c:pt>
                <c:pt idx="6205">
                  <c:v>2.419295945619774</c:v>
                </c:pt>
                <c:pt idx="6206">
                  <c:v>2.4192388823215425</c:v>
                </c:pt>
                <c:pt idx="6207">
                  <c:v>2.4191818217151213</c:v>
                </c:pt>
                <c:pt idx="6208">
                  <c:v>2.4191247638003204</c:v>
                </c:pt>
                <c:pt idx="6209">
                  <c:v>2.4190677085769487</c:v>
                </c:pt>
                <c:pt idx="6210">
                  <c:v>2.4190106560448172</c:v>
                </c:pt>
                <c:pt idx="6211">
                  <c:v>2.4189536062037336</c:v>
                </c:pt>
                <c:pt idx="6212">
                  <c:v>2.418896559053509</c:v>
                </c:pt>
                <c:pt idx="6213">
                  <c:v>2.4188395145939525</c:v>
                </c:pt>
                <c:pt idx="6214">
                  <c:v>2.4187824728248732</c:v>
                </c:pt>
                <c:pt idx="6215">
                  <c:v>2.4187254337460811</c:v>
                </c:pt>
                <c:pt idx="6216">
                  <c:v>2.4186683973573868</c:v>
                </c:pt>
                <c:pt idx="6217">
                  <c:v>2.4186113636585991</c:v>
                </c:pt>
                <c:pt idx="6218">
                  <c:v>2.4185543326495273</c:v>
                </c:pt>
                <c:pt idx="6219">
                  <c:v>2.418497304329982</c:v>
                </c:pt>
                <c:pt idx="6220">
                  <c:v>2.418440278699773</c:v>
                </c:pt>
                <c:pt idx="6221">
                  <c:v>2.4183832557587093</c:v>
                </c:pt>
                <c:pt idx="6222">
                  <c:v>2.4183262355066013</c:v>
                </c:pt>
                <c:pt idx="6223">
                  <c:v>2.4182692179432586</c:v>
                </c:pt>
                <c:pt idx="6224">
                  <c:v>2.4182122030684905</c:v>
                </c:pt>
                <c:pt idx="6225">
                  <c:v>2.4181551908821075</c:v>
                </c:pt>
                <c:pt idx="6226">
                  <c:v>2.41809818138392</c:v>
                </c:pt>
                <c:pt idx="6227">
                  <c:v>2.4180411745737369</c:v>
                </c:pt>
                <c:pt idx="6228">
                  <c:v>2.4179841704513683</c:v>
                </c:pt>
                <c:pt idx="6229">
                  <c:v>2.4179271690166244</c:v>
                </c:pt>
                <c:pt idx="6230">
                  <c:v>2.4178701702693144</c:v>
                </c:pt>
                <c:pt idx="6231">
                  <c:v>2.4178131742092495</c:v>
                </c:pt>
                <c:pt idx="6232">
                  <c:v>2.4177561808362387</c:v>
                </c:pt>
                <c:pt idx="6233">
                  <c:v>2.4176991901500924</c:v>
                </c:pt>
                <c:pt idx="6234">
                  <c:v>2.4176422021506201</c:v>
                </c:pt>
                <c:pt idx="6235">
                  <c:v>2.4175852168376322</c:v>
                </c:pt>
                <c:pt idx="6236">
                  <c:v>2.4175282342109385</c:v>
                </c:pt>
                <c:pt idx="6237">
                  <c:v>2.4174712542703491</c:v>
                </c:pt>
                <c:pt idx="6238">
                  <c:v>2.4174142770156752</c:v>
                </c:pt>
                <c:pt idx="6239">
                  <c:v>2.4173573024467254</c:v>
                </c:pt>
                <c:pt idx="6240">
                  <c:v>2.4173003305633105</c:v>
                </c:pt>
                <c:pt idx="6241">
                  <c:v>2.4172433613652395</c:v>
                </c:pt>
                <c:pt idx="6242">
                  <c:v>2.4171863948523242</c:v>
                </c:pt>
                <c:pt idx="6243">
                  <c:v>2.4171294310243745</c:v>
                </c:pt>
                <c:pt idx="6244">
                  <c:v>2.4170724698811998</c:v>
                </c:pt>
                <c:pt idx="6245">
                  <c:v>2.4170155114226106</c:v>
                </c:pt>
                <c:pt idx="6246">
                  <c:v>2.4169585556484172</c:v>
                </c:pt>
                <c:pt idx="6247">
                  <c:v>2.4169016025584305</c:v>
                </c:pt>
                <c:pt idx="6248">
                  <c:v>2.4168446521524589</c:v>
                </c:pt>
                <c:pt idx="6249">
                  <c:v>2.4167877044303143</c:v>
                </c:pt>
                <c:pt idx="6250">
                  <c:v>2.4167307593918066</c:v>
                </c:pt>
                <c:pt idx="6251">
                  <c:v>2.4166738170367461</c:v>
                </c:pt>
                <c:pt idx="6252">
                  <c:v>2.4166168773649428</c:v>
                </c:pt>
                <c:pt idx="6253">
                  <c:v>2.4165599403762075</c:v>
                </c:pt>
                <c:pt idx="6254">
                  <c:v>2.4165030060703496</c:v>
                </c:pt>
                <c:pt idx="6255">
                  <c:v>2.416446074447181</c:v>
                </c:pt>
                <c:pt idx="6256">
                  <c:v>2.4163891455065114</c:v>
                </c:pt>
                <c:pt idx="6257">
                  <c:v>2.4163322192481504</c:v>
                </c:pt>
                <c:pt idx="6258">
                  <c:v>2.4162752956719102</c:v>
                </c:pt>
                <c:pt idx="6259">
                  <c:v>2.4162183747775994</c:v>
                </c:pt>
                <c:pt idx="6260">
                  <c:v>2.4161614565650296</c:v>
                </c:pt>
                <c:pt idx="6261">
                  <c:v>2.4161045410340116</c:v>
                </c:pt>
                <c:pt idx="6262">
                  <c:v>2.4160476281843541</c:v>
                </c:pt>
                <c:pt idx="6263">
                  <c:v>2.4159907180158697</c:v>
                </c:pt>
                <c:pt idx="6264">
                  <c:v>2.4159338105283674</c:v>
                </c:pt>
                <c:pt idx="6265">
                  <c:v>2.4158769057216589</c:v>
                </c:pt>
                <c:pt idx="6266">
                  <c:v>2.4158200035955542</c:v>
                </c:pt>
                <c:pt idx="6267">
                  <c:v>2.4157631041498635</c:v>
                </c:pt>
                <c:pt idx="6268">
                  <c:v>2.4157062073843982</c:v>
                </c:pt>
                <c:pt idx="6269">
                  <c:v>2.4156493132989687</c:v>
                </c:pt>
                <c:pt idx="6270">
                  <c:v>2.4155924218933853</c:v>
                </c:pt>
                <c:pt idx="6271">
                  <c:v>2.4155355331674588</c:v>
                </c:pt>
                <c:pt idx="6272">
                  <c:v>2.4154786471210006</c:v>
                </c:pt>
                <c:pt idx="6273">
                  <c:v>2.4154217637538204</c:v>
                </c:pt>
                <c:pt idx="6274">
                  <c:v>2.4153648830657288</c:v>
                </c:pt>
                <c:pt idx="6275">
                  <c:v>2.4153080050565383</c:v>
                </c:pt>
                <c:pt idx="6276">
                  <c:v>2.415251129726057</c:v>
                </c:pt>
                <c:pt idx="6277">
                  <c:v>2.4151942570740981</c:v>
                </c:pt>
                <c:pt idx="6278">
                  <c:v>2.4151373871004709</c:v>
                </c:pt>
                <c:pt idx="6279">
                  <c:v>2.4150805198049867</c:v>
                </c:pt>
                <c:pt idx="6280">
                  <c:v>2.415023655187456</c:v>
                </c:pt>
                <c:pt idx="6281">
                  <c:v>2.4149667932476904</c:v>
                </c:pt>
                <c:pt idx="6282">
                  <c:v>2.4149099339854998</c:v>
                </c:pt>
                <c:pt idx="6283">
                  <c:v>2.414853077400696</c:v>
                </c:pt>
                <c:pt idx="6284">
                  <c:v>2.4147962234930898</c:v>
                </c:pt>
                <c:pt idx="6285">
                  <c:v>2.414739372262491</c:v>
                </c:pt>
                <c:pt idx="6286">
                  <c:v>2.4146825237087119</c:v>
                </c:pt>
                <c:pt idx="6287">
                  <c:v>2.414625677831562</c:v>
                </c:pt>
                <c:pt idx="6288">
                  <c:v>2.4145688346308538</c:v>
                </c:pt>
                <c:pt idx="6289">
                  <c:v>2.4145119941063977</c:v>
                </c:pt>
                <c:pt idx="6290">
                  <c:v>2.4144551562580046</c:v>
                </c:pt>
                <c:pt idx="6291">
                  <c:v>2.4143983210854847</c:v>
                </c:pt>
                <c:pt idx="6292">
                  <c:v>2.4143414885886507</c:v>
                </c:pt>
                <c:pt idx="6293">
                  <c:v>2.414284658767313</c:v>
                </c:pt>
                <c:pt idx="6294">
                  <c:v>2.414227831621282</c:v>
                </c:pt>
                <c:pt idx="6295">
                  <c:v>2.4141710071503688</c:v>
                </c:pt>
                <c:pt idx="6296">
                  <c:v>2.4141141853543857</c:v>
                </c:pt>
                <c:pt idx="6297">
                  <c:v>2.414057366233143</c:v>
                </c:pt>
                <c:pt idx="6298">
                  <c:v>2.4140005497864521</c:v>
                </c:pt>
                <c:pt idx="6299">
                  <c:v>2.413943736014124</c:v>
                </c:pt>
                <c:pt idx="6300">
                  <c:v>2.4138869249159693</c:v>
                </c:pt>
                <c:pt idx="6301">
                  <c:v>2.4138301164918006</c:v>
                </c:pt>
                <c:pt idx="6302">
                  <c:v>2.4137733107414276</c:v>
                </c:pt>
                <c:pt idx="6303">
                  <c:v>2.4137165076646632</c:v>
                </c:pt>
                <c:pt idx="6304">
                  <c:v>2.4136597072613171</c:v>
                </c:pt>
                <c:pt idx="6305">
                  <c:v>2.413602909531201</c:v>
                </c:pt>
                <c:pt idx="6306">
                  <c:v>2.4135461144741264</c:v>
                </c:pt>
                <c:pt idx="6307">
                  <c:v>2.4134893220899052</c:v>
                </c:pt>
                <c:pt idx="6308">
                  <c:v>2.4134325323783474</c:v>
                </c:pt>
                <c:pt idx="6309">
                  <c:v>2.4133757453392652</c:v>
                </c:pt>
                <c:pt idx="6310">
                  <c:v>2.4133189609724699</c:v>
                </c:pt>
                <c:pt idx="6311">
                  <c:v>2.4132621792777726</c:v>
                </c:pt>
                <c:pt idx="6312">
                  <c:v>2.4132054002549852</c:v>
                </c:pt>
                <c:pt idx="6313">
                  <c:v>2.4131486239039184</c:v>
                </c:pt>
                <c:pt idx="6314">
                  <c:v>2.4130918502243843</c:v>
                </c:pt>
                <c:pt idx="6315">
                  <c:v>2.4130350792161939</c:v>
                </c:pt>
                <c:pt idx="6316">
                  <c:v>2.4129783108791587</c:v>
                </c:pt>
                <c:pt idx="6317">
                  <c:v>2.4129215452130905</c:v>
                </c:pt>
                <c:pt idx="6318">
                  <c:v>2.4128647822178007</c:v>
                </c:pt>
                <c:pt idx="6319">
                  <c:v>2.4128080218930998</c:v>
                </c:pt>
                <c:pt idx="6320">
                  <c:v>2.4127512642388012</c:v>
                </c:pt>
                <c:pt idx="6321">
                  <c:v>2.412694509254715</c:v>
                </c:pt>
                <c:pt idx="6322">
                  <c:v>2.4126377569406534</c:v>
                </c:pt>
                <c:pt idx="6323">
                  <c:v>2.4125810072964282</c:v>
                </c:pt>
                <c:pt idx="6324">
                  <c:v>2.4125242603218502</c:v>
                </c:pt>
                <c:pt idx="6325">
                  <c:v>2.4124675160167319</c:v>
                </c:pt>
                <c:pt idx="6326">
                  <c:v>2.4124107743808838</c:v>
                </c:pt>
                <c:pt idx="6327">
                  <c:v>2.4123540354141189</c:v>
                </c:pt>
                <c:pt idx="6328">
                  <c:v>2.4122972991162484</c:v>
                </c:pt>
                <c:pt idx="6329">
                  <c:v>2.4122405654870835</c:v>
                </c:pt>
                <c:pt idx="6330">
                  <c:v>2.4121838345264366</c:v>
                </c:pt>
                <c:pt idx="6331">
                  <c:v>2.4121271062341183</c:v>
                </c:pt>
                <c:pt idx="6332">
                  <c:v>2.4120703806099422</c:v>
                </c:pt>
                <c:pt idx="6333">
                  <c:v>2.4120136576537181</c:v>
                </c:pt>
                <c:pt idx="6334">
                  <c:v>2.4119569373652592</c:v>
                </c:pt>
                <c:pt idx="6335">
                  <c:v>2.4119002197443766</c:v>
                </c:pt>
                <c:pt idx="6336">
                  <c:v>2.4118435047908826</c:v>
                </c:pt>
                <c:pt idx="6337">
                  <c:v>2.4117867925045884</c:v>
                </c:pt>
                <c:pt idx="6338">
                  <c:v>2.4117300828853065</c:v>
                </c:pt>
                <c:pt idx="6339">
                  <c:v>2.4116733759328479</c:v>
                </c:pt>
                <c:pt idx="6340">
                  <c:v>2.4116166716470255</c:v>
                </c:pt>
                <c:pt idx="6341">
                  <c:v>2.4115599700276507</c:v>
                </c:pt>
                <c:pt idx="6342">
                  <c:v>2.4115032710745359</c:v>
                </c:pt>
                <c:pt idx="6343">
                  <c:v>2.411446574787492</c:v>
                </c:pt>
                <c:pt idx="6344">
                  <c:v>2.4113898811663321</c:v>
                </c:pt>
                <c:pt idx="6345">
                  <c:v>2.4113331902108674</c:v>
                </c:pt>
                <c:pt idx="6346">
                  <c:v>2.4112765019209106</c:v>
                </c:pt>
                <c:pt idx="6347">
                  <c:v>2.4112198162962728</c:v>
                </c:pt>
                <c:pt idx="6348">
                  <c:v>2.4111631333367662</c:v>
                </c:pt>
                <c:pt idx="6349">
                  <c:v>2.4111064530422039</c:v>
                </c:pt>
                <c:pt idx="6350">
                  <c:v>2.4110497754123972</c:v>
                </c:pt>
                <c:pt idx="6351">
                  <c:v>2.4109931004471576</c:v>
                </c:pt>
                <c:pt idx="6352">
                  <c:v>2.4109364281462984</c:v>
                </c:pt>
                <c:pt idx="6353">
                  <c:v>2.4108797585096307</c:v>
                </c:pt>
                <c:pt idx="6354">
                  <c:v>2.4108230915369679</c:v>
                </c:pt>
                <c:pt idx="6355">
                  <c:v>2.4107664272281202</c:v>
                </c:pt>
                <c:pt idx="6356">
                  <c:v>2.4107097655829017</c:v>
                </c:pt>
                <c:pt idx="6357">
                  <c:v>2.4106531066011234</c:v>
                </c:pt>
                <c:pt idx="6358">
                  <c:v>2.4105964502825983</c:v>
                </c:pt>
                <c:pt idx="6359">
                  <c:v>2.4105397966271376</c:v>
                </c:pt>
                <c:pt idx="6360">
                  <c:v>2.4104831456345552</c:v>
                </c:pt>
                <c:pt idx="6361">
                  <c:v>2.4104264973046612</c:v>
                </c:pt>
                <c:pt idx="6362">
                  <c:v>2.4103698516372698</c:v>
                </c:pt>
                <c:pt idx="6363">
                  <c:v>2.4103132086321919</c:v>
                </c:pt>
                <c:pt idx="6364">
                  <c:v>2.410256568289241</c:v>
                </c:pt>
                <c:pt idx="6365">
                  <c:v>2.4101999306082282</c:v>
                </c:pt>
                <c:pt idx="6366">
                  <c:v>2.4101432955889668</c:v>
                </c:pt>
                <c:pt idx="6367">
                  <c:v>2.4100866632312687</c:v>
                </c:pt>
                <c:pt idx="6368">
                  <c:v>2.4100300335349472</c:v>
                </c:pt>
                <c:pt idx="6369">
                  <c:v>2.4099734064998133</c:v>
                </c:pt>
                <c:pt idx="6370">
                  <c:v>2.4099167821256802</c:v>
                </c:pt>
                <c:pt idx="6371">
                  <c:v>2.4098601604123604</c:v>
                </c:pt>
                <c:pt idx="6372">
                  <c:v>2.4098035413596661</c:v>
                </c:pt>
                <c:pt idx="6373">
                  <c:v>2.4097469249674095</c:v>
                </c:pt>
                <c:pt idx="6374">
                  <c:v>2.4096903112354036</c:v>
                </c:pt>
                <c:pt idx="6375">
                  <c:v>2.4096337001634609</c:v>
                </c:pt>
                <c:pt idx="6376">
                  <c:v>2.4095770917513932</c:v>
                </c:pt>
                <c:pt idx="6377">
                  <c:v>2.409520485999014</c:v>
                </c:pt>
                <c:pt idx="6378">
                  <c:v>2.4094638829061354</c:v>
                </c:pt>
                <c:pt idx="6379">
                  <c:v>2.4094072824725705</c:v>
                </c:pt>
                <c:pt idx="6380">
                  <c:v>2.4093506846981305</c:v>
                </c:pt>
                <c:pt idx="6381">
                  <c:v>2.4092940895826298</c:v>
                </c:pt>
                <c:pt idx="6382">
                  <c:v>2.4092374971258796</c:v>
                </c:pt>
                <c:pt idx="6383">
                  <c:v>2.4091809073276931</c:v>
                </c:pt>
                <c:pt idx="6384">
                  <c:v>2.4091243201878836</c:v>
                </c:pt>
                <c:pt idx="6385">
                  <c:v>2.4090677357062629</c:v>
                </c:pt>
                <c:pt idx="6386">
                  <c:v>2.409011153882644</c:v>
                </c:pt>
                <c:pt idx="6387">
                  <c:v>2.4089545747168395</c:v>
                </c:pt>
                <c:pt idx="6388">
                  <c:v>2.408897998208662</c:v>
                </c:pt>
                <c:pt idx="6389">
                  <c:v>2.4088414243579246</c:v>
                </c:pt>
                <c:pt idx="6390">
                  <c:v>2.4087848531644398</c:v>
                </c:pt>
                <c:pt idx="6391">
                  <c:v>2.4087282846280207</c:v>
                </c:pt>
                <c:pt idx="6392">
                  <c:v>2.4086717187484807</c:v>
                </c:pt>
                <c:pt idx="6393">
                  <c:v>2.4086151555256312</c:v>
                </c:pt>
                <c:pt idx="6394">
                  <c:v>2.4085585949592856</c:v>
                </c:pt>
                <c:pt idx="6395">
                  <c:v>2.4085020370492574</c:v>
                </c:pt>
                <c:pt idx="6396">
                  <c:v>2.4084454817953582</c:v>
                </c:pt>
                <c:pt idx="6397">
                  <c:v>2.4083889291974017</c:v>
                </c:pt>
                <c:pt idx="6398">
                  <c:v>2.4083323792552016</c:v>
                </c:pt>
                <c:pt idx="6399">
                  <c:v>2.4082758319685689</c:v>
                </c:pt>
                <c:pt idx="6400">
                  <c:v>2.4082192873373187</c:v>
                </c:pt>
                <c:pt idx="6401">
                  <c:v>2.4081627453612624</c:v>
                </c:pt>
                <c:pt idx="6402">
                  <c:v>2.4081062060402134</c:v>
                </c:pt>
                <c:pt idx="6403">
                  <c:v>2.4080496693739852</c:v>
                </c:pt>
                <c:pt idx="6404">
                  <c:v>2.40799313536239</c:v>
                </c:pt>
                <c:pt idx="6405">
                  <c:v>2.4079366040052408</c:v>
                </c:pt>
                <c:pt idx="6406">
                  <c:v>2.4078800753023519</c:v>
                </c:pt>
                <c:pt idx="6407">
                  <c:v>2.4078235492535356</c:v>
                </c:pt>
                <c:pt idx="6408">
                  <c:v>2.4077670258586044</c:v>
                </c:pt>
                <c:pt idx="6409">
                  <c:v>2.4077105051173717</c:v>
                </c:pt>
                <c:pt idx="6410">
                  <c:v>2.4076539870296516</c:v>
                </c:pt>
                <c:pt idx="6411">
                  <c:v>2.4075974715952566</c:v>
                </c:pt>
                <c:pt idx="6412">
                  <c:v>2.4075409588139993</c:v>
                </c:pt>
                <c:pt idx="6413">
                  <c:v>2.4074844486856937</c:v>
                </c:pt>
                <c:pt idx="6414">
                  <c:v>2.4074279412101518</c:v>
                </c:pt>
                <c:pt idx="6415">
                  <c:v>2.407371436387189</c:v>
                </c:pt>
                <c:pt idx="6416">
                  <c:v>2.4073149342166165</c:v>
                </c:pt>
                <c:pt idx="6417">
                  <c:v>2.4072584346982482</c:v>
                </c:pt>
                <c:pt idx="6418">
                  <c:v>2.4072019378318972</c:v>
                </c:pt>
                <c:pt idx="6419">
                  <c:v>2.4071454436173769</c:v>
                </c:pt>
                <c:pt idx="6420">
                  <c:v>2.4070889520545009</c:v>
                </c:pt>
                <c:pt idx="6421">
                  <c:v>2.4070324631430831</c:v>
                </c:pt>
                <c:pt idx="6422">
                  <c:v>2.4069759768829346</c:v>
                </c:pt>
                <c:pt idx="6423">
                  <c:v>2.4069194932738713</c:v>
                </c:pt>
                <c:pt idx="6424">
                  <c:v>2.4068630123157049</c:v>
                </c:pt>
                <c:pt idx="6425">
                  <c:v>2.4068065340082496</c:v>
                </c:pt>
                <c:pt idx="6426">
                  <c:v>2.4067500583513182</c:v>
                </c:pt>
                <c:pt idx="6427">
                  <c:v>2.4066935853447244</c:v>
                </c:pt>
                <c:pt idx="6428">
                  <c:v>2.4066371149882819</c:v>
                </c:pt>
                <c:pt idx="6429">
                  <c:v>2.4065806472818041</c:v>
                </c:pt>
                <c:pt idx="6430">
                  <c:v>2.406524182225104</c:v>
                </c:pt>
                <c:pt idx="6431">
                  <c:v>2.4064677198179951</c:v>
                </c:pt>
                <c:pt idx="6432">
                  <c:v>2.4064112600602923</c:v>
                </c:pt>
                <c:pt idx="6433">
                  <c:v>2.4063548029518067</c:v>
                </c:pt>
                <c:pt idx="6434">
                  <c:v>2.4062983484923537</c:v>
                </c:pt>
                <c:pt idx="6435">
                  <c:v>2.4062418966817471</c:v>
                </c:pt>
                <c:pt idx="6436">
                  <c:v>2.4061854475197992</c:v>
                </c:pt>
                <c:pt idx="6437">
                  <c:v>2.4061290010063239</c:v>
                </c:pt>
                <c:pt idx="6438">
                  <c:v>2.406072557141135</c:v>
                </c:pt>
                <c:pt idx="6439">
                  <c:v>2.4060161159240465</c:v>
                </c:pt>
                <c:pt idx="6440">
                  <c:v>2.4059596773548715</c:v>
                </c:pt>
                <c:pt idx="6441">
                  <c:v>2.4059032414334238</c:v>
                </c:pt>
                <c:pt idx="6442">
                  <c:v>2.4058468081595175</c:v>
                </c:pt>
                <c:pt idx="6443">
                  <c:v>2.4057903775329659</c:v>
                </c:pt>
                <c:pt idx="6444">
                  <c:v>2.405733949553583</c:v>
                </c:pt>
                <c:pt idx="6445">
                  <c:v>2.4056775242211819</c:v>
                </c:pt>
                <c:pt idx="6446">
                  <c:v>2.4056211015355764</c:v>
                </c:pt>
                <c:pt idx="6447">
                  <c:v>2.4055646814965814</c:v>
                </c:pt>
                <c:pt idx="6448">
                  <c:v>2.4055082641040095</c:v>
                </c:pt>
                <c:pt idx="6449">
                  <c:v>2.4054518493576751</c:v>
                </c:pt>
                <c:pt idx="6450">
                  <c:v>2.405395437257392</c:v>
                </c:pt>
                <c:pt idx="6451">
                  <c:v>2.4053390278029738</c:v>
                </c:pt>
                <c:pt idx="6452">
                  <c:v>2.4052826209942344</c:v>
                </c:pt>
                <c:pt idx="6453">
                  <c:v>2.4052262168309877</c:v>
                </c:pt>
                <c:pt idx="6454">
                  <c:v>2.4051698153130476</c:v>
                </c:pt>
                <c:pt idx="6455">
                  <c:v>2.4051134164402277</c:v>
                </c:pt>
                <c:pt idx="6456">
                  <c:v>2.4050570202123431</c:v>
                </c:pt>
                <c:pt idx="6457">
                  <c:v>2.4050006266292061</c:v>
                </c:pt>
                <c:pt idx="6458">
                  <c:v>2.4049442356906323</c:v>
                </c:pt>
                <c:pt idx="6459">
                  <c:v>2.4048878473964344</c:v>
                </c:pt>
                <c:pt idx="6460">
                  <c:v>2.4048314617464266</c:v>
                </c:pt>
                <c:pt idx="6461">
                  <c:v>2.4047750787404234</c:v>
                </c:pt>
                <c:pt idx="6462">
                  <c:v>2.4047186983782387</c:v>
                </c:pt>
                <c:pt idx="6463">
                  <c:v>2.4046623206596864</c:v>
                </c:pt>
                <c:pt idx="6464">
                  <c:v>2.4046059455845805</c:v>
                </c:pt>
                <c:pt idx="6465">
                  <c:v>2.4045495731527349</c:v>
                </c:pt>
                <c:pt idx="6466">
                  <c:v>2.4044932033639652</c:v>
                </c:pt>
                <c:pt idx="6467">
                  <c:v>2.4044368362180832</c:v>
                </c:pt>
                <c:pt idx="6468">
                  <c:v>2.4043804717149047</c:v>
                </c:pt>
                <c:pt idx="6469">
                  <c:v>2.4043241098542429</c:v>
                </c:pt>
                <c:pt idx="6470">
                  <c:v>2.4042677506359125</c:v>
                </c:pt>
                <c:pt idx="6471">
                  <c:v>2.4042113940597276</c:v>
                </c:pt>
                <c:pt idx="6472">
                  <c:v>2.4041550401255023</c:v>
                </c:pt>
                <c:pt idx="6473">
                  <c:v>2.4040986888330509</c:v>
                </c:pt>
                <c:pt idx="6474">
                  <c:v>2.4040423401821882</c:v>
                </c:pt>
                <c:pt idx="6475">
                  <c:v>2.4039859941727273</c:v>
                </c:pt>
                <c:pt idx="6476">
                  <c:v>2.4039296508044834</c:v>
                </c:pt>
                <c:pt idx="6477">
                  <c:v>2.4038733100772705</c:v>
                </c:pt>
                <c:pt idx="6478">
                  <c:v>2.4038169719909024</c:v>
                </c:pt>
                <c:pt idx="6479">
                  <c:v>2.4037606365451945</c:v>
                </c:pt>
                <c:pt idx="6480">
                  <c:v>2.4037043037399601</c:v>
                </c:pt>
                <c:pt idx="6481">
                  <c:v>2.4036479735750143</c:v>
                </c:pt>
                <c:pt idx="6482">
                  <c:v>2.4035916460501712</c:v>
                </c:pt>
                <c:pt idx="6483">
                  <c:v>2.4035353211652453</c:v>
                </c:pt>
                <c:pt idx="6484">
                  <c:v>2.4034789989200509</c:v>
                </c:pt>
                <c:pt idx="6485">
                  <c:v>2.403422679314402</c:v>
                </c:pt>
                <c:pt idx="6486">
                  <c:v>2.4033663623481143</c:v>
                </c:pt>
                <c:pt idx="6487">
                  <c:v>2.4033100480210008</c:v>
                </c:pt>
                <c:pt idx="6488">
                  <c:v>2.4032537363328772</c:v>
                </c:pt>
                <c:pt idx="6489">
                  <c:v>2.403197427283557</c:v>
                </c:pt>
                <c:pt idx="6490">
                  <c:v>2.4031411208728555</c:v>
                </c:pt>
                <c:pt idx="6491">
                  <c:v>2.4030848171005865</c:v>
                </c:pt>
                <c:pt idx="6492">
                  <c:v>2.4030285159665654</c:v>
                </c:pt>
                <c:pt idx="6493">
                  <c:v>2.4029722174706061</c:v>
                </c:pt>
                <c:pt idx="6494">
                  <c:v>2.4029159216125233</c:v>
                </c:pt>
                <c:pt idx="6495">
                  <c:v>2.402859628392132</c:v>
                </c:pt>
                <c:pt idx="6496">
                  <c:v>2.4028033378092473</c:v>
                </c:pt>
                <c:pt idx="6497">
                  <c:v>2.4027470498636823</c:v>
                </c:pt>
                <c:pt idx="6498">
                  <c:v>2.4026907645552522</c:v>
                </c:pt>
                <c:pt idx="6499">
                  <c:v>2.4026344818837724</c:v>
                </c:pt>
                <c:pt idx="6500">
                  <c:v>2.4025782018490571</c:v>
                </c:pt>
                <c:pt idx="6501">
                  <c:v>2.4025219244509213</c:v>
                </c:pt>
                <c:pt idx="6502">
                  <c:v>2.4024656496891788</c:v>
                </c:pt>
                <c:pt idx="6503">
                  <c:v>2.4024093775636453</c:v>
                </c:pt>
                <c:pt idx="6504">
                  <c:v>2.4023531080741356</c:v>
                </c:pt>
                <c:pt idx="6505">
                  <c:v>2.4022968412204642</c:v>
                </c:pt>
                <c:pt idx="6506">
                  <c:v>2.4022405770024453</c:v>
                </c:pt>
                <c:pt idx="6507">
                  <c:v>2.4021843154198947</c:v>
                </c:pt>
                <c:pt idx="6508">
                  <c:v>2.4021280564726268</c:v>
                </c:pt>
                <c:pt idx="6509">
                  <c:v>2.4020718001604564</c:v>
                </c:pt>
                <c:pt idx="6510">
                  <c:v>2.4020155464831987</c:v>
                </c:pt>
                <c:pt idx="6511">
                  <c:v>2.4019592954406681</c:v>
                </c:pt>
                <c:pt idx="6512">
                  <c:v>2.4019030470326794</c:v>
                </c:pt>
                <c:pt idx="6513">
                  <c:v>2.4018468012590484</c:v>
                </c:pt>
                <c:pt idx="6514">
                  <c:v>2.4017905581195893</c:v>
                </c:pt>
                <c:pt idx="6515">
                  <c:v>2.401734317614117</c:v>
                </c:pt>
                <c:pt idx="6516">
                  <c:v>2.4016780797424473</c:v>
                </c:pt>
                <c:pt idx="6517">
                  <c:v>2.401621844504394</c:v>
                </c:pt>
                <c:pt idx="6518">
                  <c:v>2.4015656118997724</c:v>
                </c:pt>
                <c:pt idx="6519">
                  <c:v>2.4015093819283986</c:v>
                </c:pt>
                <c:pt idx="6520">
                  <c:v>2.4014531545900861</c:v>
                </c:pt>
                <c:pt idx="6521">
                  <c:v>2.4013969298846511</c:v>
                </c:pt>
                <c:pt idx="6522">
                  <c:v>2.4013407078119089</c:v>
                </c:pt>
                <c:pt idx="6523">
                  <c:v>2.4012844883716733</c:v>
                </c:pt>
                <c:pt idx="6524">
                  <c:v>2.4012282715637601</c:v>
                </c:pt>
                <c:pt idx="6525">
                  <c:v>2.4011720573879844</c:v>
                </c:pt>
                <c:pt idx="6526">
                  <c:v>2.4011158458441617</c:v>
                </c:pt>
                <c:pt idx="6527">
                  <c:v>2.4010596369321067</c:v>
                </c:pt>
                <c:pt idx="6528">
                  <c:v>2.4010034306516346</c:v>
                </c:pt>
                <c:pt idx="6529">
                  <c:v>2.4009472270025607</c:v>
                </c:pt>
                <c:pt idx="6530">
                  <c:v>2.4008910259847003</c:v>
                </c:pt>
                <c:pt idx="6531">
                  <c:v>2.4008348275978686</c:v>
                </c:pt>
                <c:pt idx="6532">
                  <c:v>2.4007786318418809</c:v>
                </c:pt>
                <c:pt idx="6533">
                  <c:v>2.4007224387165524</c:v>
                </c:pt>
                <c:pt idx="6534">
                  <c:v>2.4006662482216981</c:v>
                </c:pt>
                <c:pt idx="6535">
                  <c:v>2.4006100603571334</c:v>
                </c:pt>
                <c:pt idx="6536">
                  <c:v>2.4005538751226738</c:v>
                </c:pt>
                <c:pt idx="6537">
                  <c:v>2.4004976925181354</c:v>
                </c:pt>
                <c:pt idx="6538">
                  <c:v>2.400441512543332</c:v>
                </c:pt>
                <c:pt idx="6539">
                  <c:v>2.40038533519808</c:v>
                </c:pt>
                <c:pt idx="6540">
                  <c:v>2.4003291604821944</c:v>
                </c:pt>
                <c:pt idx="6541">
                  <c:v>2.4002729883954905</c:v>
                </c:pt>
                <c:pt idx="6542">
                  <c:v>2.4002168189377842</c:v>
                </c:pt>
                <c:pt idx="6543">
                  <c:v>2.400160652108891</c:v>
                </c:pt>
                <c:pt idx="6544">
                  <c:v>2.4001044879086253</c:v>
                </c:pt>
                <c:pt idx="6545">
                  <c:v>2.4000483263368038</c:v>
                </c:pt>
                <c:pt idx="6546">
                  <c:v>2.3999921673932412</c:v>
                </c:pt>
                <c:pt idx="6547">
                  <c:v>2.3999360110777537</c:v>
                </c:pt>
                <c:pt idx="6548">
                  <c:v>2.3998798573901561</c:v>
                </c:pt>
                <c:pt idx="6549">
                  <c:v>2.3998237063302645</c:v>
                </c:pt>
                <c:pt idx="6550">
                  <c:v>2.3997675578978939</c:v>
                </c:pt>
                <c:pt idx="6551">
                  <c:v>2.3997114120928607</c:v>
                </c:pt>
                <c:pt idx="6552">
                  <c:v>2.3996552689149797</c:v>
                </c:pt>
                <c:pt idx="6553">
                  <c:v>2.3995991283640667</c:v>
                </c:pt>
                <c:pt idx="6554">
                  <c:v>2.3995429904399375</c:v>
                </c:pt>
                <c:pt idx="6555">
                  <c:v>2.399486855142408</c:v>
                </c:pt>
                <c:pt idx="6556">
                  <c:v>2.3994307224712932</c:v>
                </c:pt>
                <c:pt idx="6557">
                  <c:v>2.3993745924264092</c:v>
                </c:pt>
                <c:pt idx="6558">
                  <c:v>2.3993184650075716</c:v>
                </c:pt>
                <c:pt idx="6559">
                  <c:v>2.3992623402145958</c:v>
                </c:pt>
                <c:pt idx="6560">
                  <c:v>2.3992062180472984</c:v>
                </c:pt>
                <c:pt idx="6561">
                  <c:v>2.399150098505495</c:v>
                </c:pt>
                <c:pt idx="6562">
                  <c:v>2.399093981589</c:v>
                </c:pt>
                <c:pt idx="6563">
                  <c:v>2.3990378672976309</c:v>
                </c:pt>
                <c:pt idx="6564">
                  <c:v>2.3989817556312025</c:v>
                </c:pt>
                <c:pt idx="6565">
                  <c:v>2.398925646589531</c:v>
                </c:pt>
                <c:pt idx="6566">
                  <c:v>2.398869540172432</c:v>
                </c:pt>
                <c:pt idx="6567">
                  <c:v>2.3988134363797213</c:v>
                </c:pt>
                <c:pt idx="6568">
                  <c:v>2.3987573352112155</c:v>
                </c:pt>
                <c:pt idx="6569">
                  <c:v>2.3987012366667297</c:v>
                </c:pt>
                <c:pt idx="6570">
                  <c:v>2.3986451407460798</c:v>
                </c:pt>
                <c:pt idx="6571">
                  <c:v>2.3985890474490823</c:v>
                </c:pt>
                <c:pt idx="6572">
                  <c:v>2.3985329567755524</c:v>
                </c:pt>
                <c:pt idx="6573">
                  <c:v>2.3984768687253073</c:v>
                </c:pt>
                <c:pt idx="6574">
                  <c:v>2.3984207832981612</c:v>
                </c:pt>
                <c:pt idx="6575">
                  <c:v>2.3983647004939312</c:v>
                </c:pt>
                <c:pt idx="6576">
                  <c:v>2.3983086203124335</c:v>
                </c:pt>
                <c:pt idx="6577">
                  <c:v>2.3982525427534838</c:v>
                </c:pt>
                <c:pt idx="6578">
                  <c:v>2.3981964678168972</c:v>
                </c:pt>
                <c:pt idx="6579">
                  <c:v>2.3981403955024914</c:v>
                </c:pt>
                <c:pt idx="6580">
                  <c:v>2.3980843258100819</c:v>
                </c:pt>
                <c:pt idx="6581">
                  <c:v>2.3980282587394841</c:v>
                </c:pt>
                <c:pt idx="6582">
                  <c:v>2.397972194290515</c:v>
                </c:pt>
                <c:pt idx="6583">
                  <c:v>2.3979161324629907</c:v>
                </c:pt>
                <c:pt idx="6584">
                  <c:v>2.3978600732567261</c:v>
                </c:pt>
                <c:pt idx="6585">
                  <c:v>2.3978040166715386</c:v>
                </c:pt>
                <c:pt idx="6586">
                  <c:v>2.3977479627072449</c:v>
                </c:pt>
                <c:pt idx="6587">
                  <c:v>2.3976919113636592</c:v>
                </c:pt>
                <c:pt idx="6588">
                  <c:v>2.3976358626405991</c:v>
                </c:pt>
                <c:pt idx="6589">
                  <c:v>2.3975798165378808</c:v>
                </c:pt>
                <c:pt idx="6590">
                  <c:v>2.3975237730553207</c:v>
                </c:pt>
                <c:pt idx="6591">
                  <c:v>2.3974677321927342</c:v>
                </c:pt>
                <c:pt idx="6592">
                  <c:v>2.3974116939499379</c:v>
                </c:pt>
                <c:pt idx="6593">
                  <c:v>2.3973556583267492</c:v>
                </c:pt>
                <c:pt idx="6594">
                  <c:v>2.397299625322983</c:v>
                </c:pt>
                <c:pt idx="6595">
                  <c:v>2.3972435949384558</c:v>
                </c:pt>
                <c:pt idx="6596">
                  <c:v>2.3971875671729848</c:v>
                </c:pt>
                <c:pt idx="6597">
                  <c:v>2.3971315420263855</c:v>
                </c:pt>
                <c:pt idx="6598">
                  <c:v>2.397075519498475</c:v>
                </c:pt>
                <c:pt idx="6599">
                  <c:v>2.397019499589069</c:v>
                </c:pt>
                <c:pt idx="6600">
                  <c:v>2.3969634822979842</c:v>
                </c:pt>
                <c:pt idx="6601">
                  <c:v>2.396907467625037</c:v>
                </c:pt>
                <c:pt idx="6602">
                  <c:v>2.3968514555700446</c:v>
                </c:pt>
                <c:pt idx="6603">
                  <c:v>2.3967954461328227</c:v>
                </c:pt>
                <c:pt idx="6604">
                  <c:v>2.3967394393131873</c:v>
                </c:pt>
                <c:pt idx="6605">
                  <c:v>2.3966834351109565</c:v>
                </c:pt>
                <c:pt idx="6606">
                  <c:v>2.3966274335259454</c:v>
                </c:pt>
                <c:pt idx="6607">
                  <c:v>2.3965714345579707</c:v>
                </c:pt>
                <c:pt idx="6608">
                  <c:v>2.3965154382068499</c:v>
                </c:pt>
                <c:pt idx="6609">
                  <c:v>2.3964594444723981</c:v>
                </c:pt>
                <c:pt idx="6610">
                  <c:v>2.3964034533544329</c:v>
                </c:pt>
                <c:pt idx="6611">
                  <c:v>2.3963474648527709</c:v>
                </c:pt>
                <c:pt idx="6612">
                  <c:v>2.3962914789672287</c:v>
                </c:pt>
                <c:pt idx="6613">
                  <c:v>2.3962354956976228</c:v>
                </c:pt>
                <c:pt idx="6614">
                  <c:v>2.3961795150437695</c:v>
                </c:pt>
                <c:pt idx="6615">
                  <c:v>2.3961235370054865</c:v>
                </c:pt>
                <c:pt idx="6616">
                  <c:v>2.3960675615825893</c:v>
                </c:pt>
                <c:pt idx="6617">
                  <c:v>2.3960115887748952</c:v>
                </c:pt>
                <c:pt idx="6618">
                  <c:v>2.3959556185822204</c:v>
                </c:pt>
                <c:pt idx="6619">
                  <c:v>2.3958996510043833</c:v>
                </c:pt>
                <c:pt idx="6620">
                  <c:v>2.3958436860411982</c:v>
                </c:pt>
                <c:pt idx="6621">
                  <c:v>2.3957877236924841</c:v>
                </c:pt>
                <c:pt idx="6622">
                  <c:v>2.3957317639580564</c:v>
                </c:pt>
                <c:pt idx="6623">
                  <c:v>2.3956758068377324</c:v>
                </c:pt>
                <c:pt idx="6624">
                  <c:v>2.395619852331329</c:v>
                </c:pt>
                <c:pt idx="6625">
                  <c:v>2.3955639004386624</c:v>
                </c:pt>
                <c:pt idx="6626">
                  <c:v>2.395507951159551</c:v>
                </c:pt>
                <c:pt idx="6627">
                  <c:v>2.3954520044938099</c:v>
                </c:pt>
                <c:pt idx="6628">
                  <c:v>2.3953960604412572</c:v>
                </c:pt>
                <c:pt idx="6629">
                  <c:v>2.3953401190017094</c:v>
                </c:pt>
                <c:pt idx="6630">
                  <c:v>2.3952841801749831</c:v>
                </c:pt>
                <c:pt idx="6631">
                  <c:v>2.3952282439608963</c:v>
                </c:pt>
                <c:pt idx="6632">
                  <c:v>2.3951723103592646</c:v>
                </c:pt>
                <c:pt idx="6633">
                  <c:v>2.3951163793699055</c:v>
                </c:pt>
                <c:pt idx="6634">
                  <c:v>2.3950604509926365</c:v>
                </c:pt>
                <c:pt idx="6635">
                  <c:v>2.3950045252272747</c:v>
                </c:pt>
                <c:pt idx="6636">
                  <c:v>2.3949486020736361</c:v>
                </c:pt>
                <c:pt idx="6637">
                  <c:v>2.3948926815315388</c:v>
                </c:pt>
                <c:pt idx="6638">
                  <c:v>2.3948367636007988</c:v>
                </c:pt>
                <c:pt idx="6639">
                  <c:v>2.3947808482812345</c:v>
                </c:pt>
                <c:pt idx="6640">
                  <c:v>2.3947249355726616</c:v>
                </c:pt>
                <c:pt idx="6641">
                  <c:v>2.3946690254748986</c:v>
                </c:pt>
                <c:pt idx="6642">
                  <c:v>2.3946131179877619</c:v>
                </c:pt>
                <c:pt idx="6643">
                  <c:v>2.3945572131110682</c:v>
                </c:pt>
                <c:pt idx="6644">
                  <c:v>2.3945013108446358</c:v>
                </c:pt>
                <c:pt idx="6645">
                  <c:v>2.3944454111882809</c:v>
                </c:pt>
                <c:pt idx="6646">
                  <c:v>2.394389514141821</c:v>
                </c:pt>
                <c:pt idx="6647">
                  <c:v>2.3943336197050744</c:v>
                </c:pt>
                <c:pt idx="6648">
                  <c:v>2.3942777278778569</c:v>
                </c:pt>
                <c:pt idx="6649">
                  <c:v>2.3942218386599858</c:v>
                </c:pt>
                <c:pt idx="6650">
                  <c:v>2.3941659520512788</c:v>
                </c:pt>
                <c:pt idx="6651">
                  <c:v>2.3941100680515537</c:v>
                </c:pt>
                <c:pt idx="6652">
                  <c:v>2.3940541866606271</c:v>
                </c:pt>
                <c:pt idx="6653">
                  <c:v>2.3939983078783165</c:v>
                </c:pt>
                <c:pt idx="6654">
                  <c:v>2.3939424317044393</c:v>
                </c:pt>
                <c:pt idx="6655">
                  <c:v>2.3938865581388127</c:v>
                </c:pt>
                <c:pt idx="6656">
                  <c:v>2.3938306871812549</c:v>
                </c:pt>
                <c:pt idx="6657">
                  <c:v>2.3937748188315817</c:v>
                </c:pt>
                <c:pt idx="6658">
                  <c:v>2.3937189530896124</c:v>
                </c:pt>
                <c:pt idx="6659">
                  <c:v>2.3936630899551625</c:v>
                </c:pt>
                <c:pt idx="6660">
                  <c:v>2.3936072294280506</c:v>
                </c:pt>
                <c:pt idx="6661">
                  <c:v>2.3935513715080945</c:v>
                </c:pt>
                <c:pt idx="6662">
                  <c:v>2.3934955161951108</c:v>
                </c:pt>
                <c:pt idx="6663">
                  <c:v>2.393439663488917</c:v>
                </c:pt>
                <c:pt idx="6664">
                  <c:v>2.3933838133893315</c:v>
                </c:pt>
                <c:pt idx="6665">
                  <c:v>2.3933279658961717</c:v>
                </c:pt>
                <c:pt idx="6666">
                  <c:v>2.3932721210092538</c:v>
                </c:pt>
                <c:pt idx="6667">
                  <c:v>2.3932162787283966</c:v>
                </c:pt>
                <c:pt idx="6668">
                  <c:v>2.3931604390534176</c:v>
                </c:pt>
                <c:pt idx="6669">
                  <c:v>2.3931046019841342</c:v>
                </c:pt>
                <c:pt idx="6670">
                  <c:v>2.393048767520364</c:v>
                </c:pt>
                <c:pt idx="6671">
                  <c:v>2.3929929356619244</c:v>
                </c:pt>
                <c:pt idx="6672">
                  <c:v>2.3929371064086333</c:v>
                </c:pt>
                <c:pt idx="6673">
                  <c:v>2.3928812797603083</c:v>
                </c:pt>
                <c:pt idx="6674">
                  <c:v>2.3928254557167672</c:v>
                </c:pt>
                <c:pt idx="6675">
                  <c:v>2.392769634277828</c:v>
                </c:pt>
                <c:pt idx="6676">
                  <c:v>2.3927138154433081</c:v>
                </c:pt>
                <c:pt idx="6677">
                  <c:v>2.3926579992130246</c:v>
                </c:pt>
                <c:pt idx="6678">
                  <c:v>2.3926021855867963</c:v>
                </c:pt>
                <c:pt idx="6679">
                  <c:v>2.3925463745644406</c:v>
                </c:pt>
                <c:pt idx="6680">
                  <c:v>2.3924905661457752</c:v>
                </c:pt>
                <c:pt idx="6681">
                  <c:v>2.3924347603306173</c:v>
                </c:pt>
                <c:pt idx="6682">
                  <c:v>2.3923789571187859</c:v>
                </c:pt>
                <c:pt idx="6683">
                  <c:v>2.392323156510098</c:v>
                </c:pt>
                <c:pt idx="6684">
                  <c:v>2.3922673585043719</c:v>
                </c:pt>
                <c:pt idx="6685">
                  <c:v>2.3922115631014251</c:v>
                </c:pt>
                <c:pt idx="6686">
                  <c:v>2.3921557703010761</c:v>
                </c:pt>
                <c:pt idx="6687">
                  <c:v>2.3920999801031417</c:v>
                </c:pt>
                <c:pt idx="6688">
                  <c:v>2.3920441925074414</c:v>
                </c:pt>
                <c:pt idx="6689">
                  <c:v>2.3919884075137916</c:v>
                </c:pt>
                <c:pt idx="6690">
                  <c:v>2.3919326251220108</c:v>
                </c:pt>
                <c:pt idx="6691">
                  <c:v>2.3918768453319172</c:v>
                </c:pt>
                <c:pt idx="6692">
                  <c:v>2.391821068143329</c:v>
                </c:pt>
                <c:pt idx="6693">
                  <c:v>2.3917652935560638</c:v>
                </c:pt>
                <c:pt idx="6694">
                  <c:v>2.3917095215699398</c:v>
                </c:pt>
                <c:pt idx="6695">
                  <c:v>2.3916537521847747</c:v>
                </c:pt>
                <c:pt idx="6696">
                  <c:v>2.3915979854003866</c:v>
                </c:pt>
                <c:pt idx="6697">
                  <c:v>2.3915422212165942</c:v>
                </c:pt>
                <c:pt idx="6698">
                  <c:v>2.391486459633215</c:v>
                </c:pt>
                <c:pt idx="6699">
                  <c:v>2.3914307006500675</c:v>
                </c:pt>
                <c:pt idx="6700">
                  <c:v>2.3913749442669689</c:v>
                </c:pt>
                <c:pt idx="6701">
                  <c:v>2.3913191904837388</c:v>
                </c:pt>
                <c:pt idx="6702">
                  <c:v>2.3912634393001944</c:v>
                </c:pt>
                <c:pt idx="6703">
                  <c:v>2.3912076907161537</c:v>
                </c:pt>
                <c:pt idx="6704">
                  <c:v>2.391151944731436</c:v>
                </c:pt>
                <c:pt idx="6705">
                  <c:v>2.3910962013458579</c:v>
                </c:pt>
                <c:pt idx="6706">
                  <c:v>1.1742160020214363</c:v>
                </c:pt>
                <c:pt idx="6707">
                  <c:v>1.1742023156292523</c:v>
                </c:pt>
                <c:pt idx="6708">
                  <c:v>1.1741886295561152</c:v>
                </c:pt>
                <c:pt idx="6709">
                  <c:v>1.1741749438020144</c:v>
                </c:pt>
                <c:pt idx="6710">
                  <c:v>1.1741612583669385</c:v>
                </c:pt>
                <c:pt idx="6711">
                  <c:v>1.1741475732508762</c:v>
                </c:pt>
                <c:pt idx="6712">
                  <c:v>1.1741338884538164</c:v>
                </c:pt>
                <c:pt idx="6713">
                  <c:v>1.1741202039757481</c:v>
                </c:pt>
                <c:pt idx="6714">
                  <c:v>1.17410651981666</c:v>
                </c:pt>
                <c:pt idx="6715">
                  <c:v>1.1740928359765408</c:v>
                </c:pt>
                <c:pt idx="6716">
                  <c:v>1.1740791524553797</c:v>
                </c:pt>
                <c:pt idx="6717">
                  <c:v>1.1740654692531654</c:v>
                </c:pt>
                <c:pt idx="6718">
                  <c:v>1.1740517863698867</c:v>
                </c:pt>
                <c:pt idx="6719">
                  <c:v>1.1740381038055325</c:v>
                </c:pt>
                <c:pt idx="6720">
                  <c:v>1.1740244215600919</c:v>
                </c:pt>
                <c:pt idx="6721">
                  <c:v>1.1740107396335533</c:v>
                </c:pt>
                <c:pt idx="6722">
                  <c:v>1.1739970580259056</c:v>
                </c:pt>
                <c:pt idx="6723">
                  <c:v>1.1739833767371377</c:v>
                </c:pt>
                <c:pt idx="6724">
                  <c:v>1.1739696957672388</c:v>
                </c:pt>
                <c:pt idx="6725">
                  <c:v>1.1739560151161974</c:v>
                </c:pt>
                <c:pt idx="6726">
                  <c:v>1.1739423347840023</c:v>
                </c:pt>
                <c:pt idx="6727">
                  <c:v>1.1739286547706429</c:v>
                </c:pt>
                <c:pt idx="6728">
                  <c:v>1.1739149750761073</c:v>
                </c:pt>
                <c:pt idx="6729">
                  <c:v>1.1739012957003849</c:v>
                </c:pt>
                <c:pt idx="6730">
                  <c:v>1.1738876166434642</c:v>
                </c:pt>
                <c:pt idx="6731">
                  <c:v>1.1738739379053345</c:v>
                </c:pt>
                <c:pt idx="6732">
                  <c:v>1.1738602594859839</c:v>
                </c:pt>
                <c:pt idx="6733">
                  <c:v>1.1738465813854022</c:v>
                </c:pt>
                <c:pt idx="6734">
                  <c:v>1.1738329036035775</c:v>
                </c:pt>
                <c:pt idx="6735">
                  <c:v>1.1738192261404989</c:v>
                </c:pt>
                <c:pt idx="6736">
                  <c:v>1.1738055489961556</c:v>
                </c:pt>
                <c:pt idx="6737">
                  <c:v>1.1737918721705358</c:v>
                </c:pt>
                <c:pt idx="6738">
                  <c:v>1.1737781956636291</c:v>
                </c:pt>
                <c:pt idx="6739">
                  <c:v>1.1737645194754236</c:v>
                </c:pt>
                <c:pt idx="6740">
                  <c:v>1.1737508436059088</c:v>
                </c:pt>
                <c:pt idx="6741">
                  <c:v>1.1737371680550732</c:v>
                </c:pt>
                <c:pt idx="6742">
                  <c:v>1.1737234928229057</c:v>
                </c:pt>
                <c:pt idx="6743">
                  <c:v>1.1737098179093952</c:v>
                </c:pt>
                <c:pt idx="6744">
                  <c:v>1.173696143314531</c:v>
                </c:pt>
                <c:pt idx="6745">
                  <c:v>1.173682469038301</c:v>
                </c:pt>
                <c:pt idx="6746">
                  <c:v>1.173668795080695</c:v>
                </c:pt>
                <c:pt idx="6747">
                  <c:v>1.1736551214417015</c:v>
                </c:pt>
                <c:pt idx="6748">
                  <c:v>1.1736414481213091</c:v>
                </c:pt>
                <c:pt idx="6749">
                  <c:v>1.173627775119507</c:v>
                </c:pt>
                <c:pt idx="6750">
                  <c:v>1.1736141024362838</c:v>
                </c:pt>
                <c:pt idx="6751">
                  <c:v>1.1736004300716285</c:v>
                </c:pt>
                <c:pt idx="6752">
                  <c:v>1.1735867580255301</c:v>
                </c:pt>
                <c:pt idx="6753">
                  <c:v>1.1735730862979776</c:v>
                </c:pt>
                <c:pt idx="6754">
                  <c:v>1.1735594148889594</c:v>
                </c:pt>
                <c:pt idx="6755">
                  <c:v>1.1735457437984647</c:v>
                </c:pt>
                <c:pt idx="6756">
                  <c:v>1.1735320730264824</c:v>
                </c:pt>
                <c:pt idx="6757">
                  <c:v>1.173518402573001</c:v>
                </c:pt>
                <c:pt idx="6758">
                  <c:v>1.1735047324380097</c:v>
                </c:pt>
                <c:pt idx="6759">
                  <c:v>1.1734910626214974</c:v>
                </c:pt>
                <c:pt idx="6760">
                  <c:v>1.1734773931234528</c:v>
                </c:pt>
                <c:pt idx="6761">
                  <c:v>1.1734637239438646</c:v>
                </c:pt>
                <c:pt idx="6762">
                  <c:v>1.173450055082722</c:v>
                </c:pt>
                <c:pt idx="6763">
                  <c:v>1.1734363865400139</c:v>
                </c:pt>
                <c:pt idx="6764">
                  <c:v>1.1734227183157291</c:v>
                </c:pt>
                <c:pt idx="6765">
                  <c:v>1.1734090504098564</c:v>
                </c:pt>
                <c:pt idx="6766">
                  <c:v>1.1733953828223844</c:v>
                </c:pt>
                <c:pt idx="6767">
                  <c:v>1.1733817155533024</c:v>
                </c:pt>
                <c:pt idx="6768">
                  <c:v>1.1733680486025992</c:v>
                </c:pt>
                <c:pt idx="6769">
                  <c:v>1.1733543819702634</c:v>
                </c:pt>
                <c:pt idx="6770">
                  <c:v>1.1733407156562845</c:v>
                </c:pt>
                <c:pt idx="6771">
                  <c:v>1.1733270496606507</c:v>
                </c:pt>
                <c:pt idx="6772">
                  <c:v>1.1733133839833509</c:v>
                </c:pt>
                <c:pt idx="6773">
                  <c:v>1.1732997186243748</c:v>
                </c:pt>
                <c:pt idx="6774">
                  <c:v>1.1732860535837102</c:v>
                </c:pt>
                <c:pt idx="6775">
                  <c:v>1.1732723888613465</c:v>
                </c:pt>
                <c:pt idx="6776">
                  <c:v>1.173258724457273</c:v>
                </c:pt>
                <c:pt idx="6777">
                  <c:v>1.1732450603714777</c:v>
                </c:pt>
                <c:pt idx="6778">
                  <c:v>1.17323139660395</c:v>
                </c:pt>
                <c:pt idx="6779">
                  <c:v>1.1732177331546787</c:v>
                </c:pt>
                <c:pt idx="6780">
                  <c:v>1.1732040700236526</c:v>
                </c:pt>
                <c:pt idx="6781">
                  <c:v>1.1731904072108608</c:v>
                </c:pt>
                <c:pt idx="6782">
                  <c:v>1.173176744716292</c:v>
                </c:pt>
                <c:pt idx="6783">
                  <c:v>1.1731630825399351</c:v>
                </c:pt>
                <c:pt idx="6784">
                  <c:v>1.173149420681779</c:v>
                </c:pt>
                <c:pt idx="6785">
                  <c:v>1.1731357591418123</c:v>
                </c:pt>
                <c:pt idx="6786">
                  <c:v>1.1731220979200245</c:v>
                </c:pt>
                <c:pt idx="6787">
                  <c:v>1.1731084370164042</c:v>
                </c:pt>
                <c:pt idx="6788">
                  <c:v>1.1730947764309401</c:v>
                </c:pt>
                <c:pt idx="6789">
                  <c:v>1.1730811161636212</c:v>
                </c:pt>
                <c:pt idx="6790">
                  <c:v>1.1730674562144365</c:v>
                </c:pt>
                <c:pt idx="6791">
                  <c:v>1.1730537965833747</c:v>
                </c:pt>
                <c:pt idx="6792">
                  <c:v>1.1730401372704247</c:v>
                </c:pt>
                <c:pt idx="6793">
                  <c:v>1.1730264782755757</c:v>
                </c:pt>
                <c:pt idx="6794">
                  <c:v>1.1730128195988163</c:v>
                </c:pt>
                <c:pt idx="6795">
                  <c:v>1.1729991612401356</c:v>
                </c:pt>
                <c:pt idx="6796">
                  <c:v>1.172985503199522</c:v>
                </c:pt>
                <c:pt idx="6797">
                  <c:v>1.1729718454769651</c:v>
                </c:pt>
                <c:pt idx="6798">
                  <c:v>1.1729581880724529</c:v>
                </c:pt>
                <c:pt idx="6799">
                  <c:v>1.1729445309859752</c:v>
                </c:pt>
                <c:pt idx="6800">
                  <c:v>1.1729308742175204</c:v>
                </c:pt>
                <c:pt idx="6801">
                  <c:v>1.1729172177670772</c:v>
                </c:pt>
                <c:pt idx="6802">
                  <c:v>1.1729035616346353</c:v>
                </c:pt>
                <c:pt idx="6803">
                  <c:v>1.1728899058201829</c:v>
                </c:pt>
                <c:pt idx="6804">
                  <c:v>1.1728762503237089</c:v>
                </c:pt>
                <c:pt idx="6805">
                  <c:v>1.1728625951452023</c:v>
                </c:pt>
                <c:pt idx="6806">
                  <c:v>1.1728489402846523</c:v>
                </c:pt>
                <c:pt idx="6807">
                  <c:v>1.1728352857420474</c:v>
                </c:pt>
                <c:pt idx="6808">
                  <c:v>1.1728216315173767</c:v>
                </c:pt>
                <c:pt idx="6809">
                  <c:v>1.1728079776106293</c:v>
                </c:pt>
                <c:pt idx="6810">
                  <c:v>1.1727943240217935</c:v>
                </c:pt>
                <c:pt idx="6811">
                  <c:v>1.1727806707508586</c:v>
                </c:pt>
                <c:pt idx="6812">
                  <c:v>1.1727670177978136</c:v>
                </c:pt>
                <c:pt idx="6813">
                  <c:v>1.1727533651626469</c:v>
                </c:pt>
                <c:pt idx="6814">
                  <c:v>1.1727397128453481</c:v>
                </c:pt>
                <c:pt idx="6815">
                  <c:v>1.1727260608459054</c:v>
                </c:pt>
                <c:pt idx="6816">
                  <c:v>1.1727124091643082</c:v>
                </c:pt>
                <c:pt idx="6817">
                  <c:v>1.172698757800545</c:v>
                </c:pt>
                <c:pt idx="6818">
                  <c:v>1.1726851067546054</c:v>
                </c:pt>
                <c:pt idx="6819">
                  <c:v>1.1726714560264773</c:v>
                </c:pt>
                <c:pt idx="6820">
                  <c:v>1.1726578056161505</c:v>
                </c:pt>
                <c:pt idx="6821">
                  <c:v>1.1726441555236136</c:v>
                </c:pt>
                <c:pt idx="6822">
                  <c:v>1.1726305057488551</c:v>
                </c:pt>
                <c:pt idx="6823">
                  <c:v>1.1726168562918644</c:v>
                </c:pt>
                <c:pt idx="6824">
                  <c:v>1.1726032071526302</c:v>
                </c:pt>
                <c:pt idx="6825">
                  <c:v>1.1725895583311414</c:v>
                </c:pt>
                <c:pt idx="6826">
                  <c:v>1.1725759098273871</c:v>
                </c:pt>
                <c:pt idx="6827">
                  <c:v>1.1725622616413562</c:v>
                </c:pt>
                <c:pt idx="6828">
                  <c:v>1.1725486137730372</c:v>
                </c:pt>
                <c:pt idx="6829">
                  <c:v>1.1725349662224194</c:v>
                </c:pt>
                <c:pt idx="6830">
                  <c:v>1.1725213189894914</c:v>
                </c:pt>
                <c:pt idx="6831">
                  <c:v>1.1725076720742424</c:v>
                </c:pt>
                <c:pt idx="6832">
                  <c:v>1.1724940254766614</c:v>
                </c:pt>
                <c:pt idx="6833">
                  <c:v>1.1724803791967366</c:v>
                </c:pt>
                <c:pt idx="6834">
                  <c:v>1.1724667332344578</c:v>
                </c:pt>
                <c:pt idx="6835">
                  <c:v>1.1724530875898131</c:v>
                </c:pt>
                <c:pt idx="6836">
                  <c:v>1.1724394422627924</c:v>
                </c:pt>
                <c:pt idx="6837">
                  <c:v>1.1724257972533838</c:v>
                </c:pt>
                <c:pt idx="6838">
                  <c:v>1.1724121525615763</c:v>
                </c:pt>
                <c:pt idx="6839">
                  <c:v>1.1723985081873591</c:v>
                </c:pt>
                <c:pt idx="6840">
                  <c:v>1.1723848641307211</c:v>
                </c:pt>
                <c:pt idx="6841">
                  <c:v>1.1723712203916508</c:v>
                </c:pt>
                <c:pt idx="6842">
                  <c:v>1.1723575769701375</c:v>
                </c:pt>
                <c:pt idx="6843">
                  <c:v>1.1723439338661699</c:v>
                </c:pt>
                <c:pt idx="6844">
                  <c:v>1.1723302910797373</c:v>
                </c:pt>
                <c:pt idx="6845">
                  <c:v>1.1723166486108283</c:v>
                </c:pt>
                <c:pt idx="6846">
                  <c:v>1.1723030064594315</c:v>
                </c:pt>
                <c:pt idx="6847">
                  <c:v>1.1722893646255366</c:v>
                </c:pt>
                <c:pt idx="6848">
                  <c:v>1.1722757231091316</c:v>
                </c:pt>
                <c:pt idx="6849">
                  <c:v>1.1722620819102063</c:v>
                </c:pt>
                <c:pt idx="6850">
                  <c:v>1.1722484410287493</c:v>
                </c:pt>
                <c:pt idx="6851">
                  <c:v>1.1722348004647494</c:v>
                </c:pt>
                <c:pt idx="6852">
                  <c:v>1.1722211602181951</c:v>
                </c:pt>
                <c:pt idx="6853">
                  <c:v>1.1722075202890763</c:v>
                </c:pt>
                <c:pt idx="6854">
                  <c:v>1.1721938806773811</c:v>
                </c:pt>
                <c:pt idx="6855">
                  <c:v>1.1721802413830988</c:v>
                </c:pt>
                <c:pt idx="6856">
                  <c:v>1.1721666024062183</c:v>
                </c:pt>
                <c:pt idx="6857">
                  <c:v>1.1721529637467283</c:v>
                </c:pt>
                <c:pt idx="6858">
                  <c:v>1.172139325404618</c:v>
                </c:pt>
                <c:pt idx="6859">
                  <c:v>1.1721256873798762</c:v>
                </c:pt>
                <c:pt idx="6860">
                  <c:v>1.1721120496724915</c:v>
                </c:pt>
                <c:pt idx="6861">
                  <c:v>1.1720984122824536</c:v>
                </c:pt>
                <c:pt idx="6862">
                  <c:v>1.1720847752097507</c:v>
                </c:pt>
                <c:pt idx="6863">
                  <c:v>1.1720711384543721</c:v>
                </c:pt>
                <c:pt idx="6864">
                  <c:v>1.1720575020163064</c:v>
                </c:pt>
                <c:pt idx="6865">
                  <c:v>1.1720438658955428</c:v>
                </c:pt>
                <c:pt idx="6866">
                  <c:v>1.1720302300920704</c:v>
                </c:pt>
                <c:pt idx="6867">
                  <c:v>1.172016594605878</c:v>
                </c:pt>
                <c:pt idx="6868">
                  <c:v>1.1720029594369539</c:v>
                </c:pt>
                <c:pt idx="6869">
                  <c:v>1.1719893245852879</c:v>
                </c:pt>
                <c:pt idx="6870">
                  <c:v>1.1719756900508682</c:v>
                </c:pt>
                <c:pt idx="6871">
                  <c:v>1.1719620558336845</c:v>
                </c:pt>
                <c:pt idx="6872">
                  <c:v>1.1719484219337251</c:v>
                </c:pt>
                <c:pt idx="6873">
                  <c:v>1.1719347883509794</c:v>
                </c:pt>
                <c:pt idx="6874">
                  <c:v>1.171921155085436</c:v>
                </c:pt>
                <c:pt idx="6875">
                  <c:v>1.1719075221370836</c:v>
                </c:pt>
                <c:pt idx="6876">
                  <c:v>1.1718938895059119</c:v>
                </c:pt>
                <c:pt idx="6877">
                  <c:v>1.1718802571919091</c:v>
                </c:pt>
                <c:pt idx="6878">
                  <c:v>1.1718666251950645</c:v>
                </c:pt>
                <c:pt idx="6879">
                  <c:v>1.171852993515367</c:v>
                </c:pt>
                <c:pt idx="6880">
                  <c:v>1.1718393621528054</c:v>
                </c:pt>
                <c:pt idx="6881">
                  <c:v>1.1718257311073685</c:v>
                </c:pt>
                <c:pt idx="6882">
                  <c:v>1.1718121003790456</c:v>
                </c:pt>
                <c:pt idx="6883">
                  <c:v>1.1717984699678257</c:v>
                </c:pt>
                <c:pt idx="6884">
                  <c:v>1.171784839873697</c:v>
                </c:pt>
                <c:pt idx="6885">
                  <c:v>1.1717712100966493</c:v>
                </c:pt>
                <c:pt idx="6886">
                  <c:v>1.1717575806366711</c:v>
                </c:pt>
                <c:pt idx="6887">
                  <c:v>1.1717439514937515</c:v>
                </c:pt>
                <c:pt idx="6888">
                  <c:v>1.1717303226678795</c:v>
                </c:pt>
                <c:pt idx="6889">
                  <c:v>1.1717166941590433</c:v>
                </c:pt>
                <c:pt idx="6890">
                  <c:v>1.1717030659672329</c:v>
                </c:pt>
                <c:pt idx="6891">
                  <c:v>1.1716894380924365</c:v>
                </c:pt>
                <c:pt idx="6892">
                  <c:v>1.1716758105346436</c:v>
                </c:pt>
                <c:pt idx="6893">
                  <c:v>1.1716621832938428</c:v>
                </c:pt>
                <c:pt idx="6894">
                  <c:v>1.171648556370023</c:v>
                </c:pt>
                <c:pt idx="6895">
                  <c:v>1.171634929763173</c:v>
                </c:pt>
                <c:pt idx="6896">
                  <c:v>1.1716213034732823</c:v>
                </c:pt>
                <c:pt idx="6897">
                  <c:v>1.1716076775003395</c:v>
                </c:pt>
                <c:pt idx="6898">
                  <c:v>1.1715940518443333</c:v>
                </c:pt>
                <c:pt idx="6899">
                  <c:v>1.1715804265052532</c:v>
                </c:pt>
                <c:pt idx="6900">
                  <c:v>1.1715668014830873</c:v>
                </c:pt>
                <c:pt idx="6901">
                  <c:v>1.1715531767778256</c:v>
                </c:pt>
                <c:pt idx="6902">
                  <c:v>1.1715395523894563</c:v>
                </c:pt>
                <c:pt idx="6903">
                  <c:v>1.1715259283179684</c:v>
                </c:pt>
                <c:pt idx="6904">
                  <c:v>1.1715123045633511</c:v>
                </c:pt>
                <c:pt idx="6905">
                  <c:v>1.1714986811255934</c:v>
                </c:pt>
                <c:pt idx="6906">
                  <c:v>1.1714850580046841</c:v>
                </c:pt>
                <c:pt idx="6907">
                  <c:v>1.1714714352006119</c:v>
                </c:pt>
                <c:pt idx="6908">
                  <c:v>1.1714578127133664</c:v>
                </c:pt>
                <c:pt idx="6909">
                  <c:v>1.1714441905429358</c:v>
                </c:pt>
                <c:pt idx="6910">
                  <c:v>1.1714305686893094</c:v>
                </c:pt>
                <c:pt idx="6911">
                  <c:v>1.1714169471524762</c:v>
                </c:pt>
                <c:pt idx="6912">
                  <c:v>1.171403325932425</c:v>
                </c:pt>
                <c:pt idx="6913">
                  <c:v>1.1713897050291451</c:v>
                </c:pt>
                <c:pt idx="6914">
                  <c:v>1.1713760844426249</c:v>
                </c:pt>
                <c:pt idx="6915">
                  <c:v>1.1713624641728539</c:v>
                </c:pt>
                <c:pt idx="6916">
                  <c:v>1.1713488442198208</c:v>
                </c:pt>
                <c:pt idx="6917">
                  <c:v>1.1713352245835142</c:v>
                </c:pt>
                <c:pt idx="6918">
                  <c:v>1.1713216052639235</c:v>
                </c:pt>
                <c:pt idx="6919">
                  <c:v>1.1713079862610374</c:v>
                </c:pt>
                <c:pt idx="6920">
                  <c:v>1.1712943675748453</c:v>
                </c:pt>
                <c:pt idx="6921">
                  <c:v>1.1712807492053359</c:v>
                </c:pt>
                <c:pt idx="6922">
                  <c:v>1.1712671311524978</c:v>
                </c:pt>
                <c:pt idx="6923">
                  <c:v>1.1712535134163204</c:v>
                </c:pt>
                <c:pt idx="6924">
                  <c:v>1.1712398959967925</c:v>
                </c:pt>
                <c:pt idx="6925">
                  <c:v>1.1712262788939032</c:v>
                </c:pt>
                <c:pt idx="6926">
                  <c:v>1.1712126621076411</c:v>
                </c:pt>
                <c:pt idx="6927">
                  <c:v>1.1711990456379955</c:v>
                </c:pt>
                <c:pt idx="6928">
                  <c:v>1.1711854294849553</c:v>
                </c:pt>
                <c:pt idx="6929">
                  <c:v>1.1711718136485092</c:v>
                </c:pt>
                <c:pt idx="6930">
                  <c:v>1.1711581981286465</c:v>
                </c:pt>
                <c:pt idx="6931">
                  <c:v>1.1711445829253562</c:v>
                </c:pt>
                <c:pt idx="6932">
                  <c:v>1.1711309680386266</c:v>
                </c:pt>
                <c:pt idx="6933">
                  <c:v>1.1711173534684474</c:v>
                </c:pt>
                <c:pt idx="6934">
                  <c:v>1.1711037392148074</c:v>
                </c:pt>
                <c:pt idx="6935">
                  <c:v>1.1710901252776951</c:v>
                </c:pt>
                <c:pt idx="6936">
                  <c:v>1.1710765116571002</c:v>
                </c:pt>
                <c:pt idx="6937">
                  <c:v>1.1710628983530111</c:v>
                </c:pt>
                <c:pt idx="6938">
                  <c:v>1.1710492853654169</c:v>
                </c:pt>
                <c:pt idx="6939">
                  <c:v>1.1710356726943068</c:v>
                </c:pt>
                <c:pt idx="6940">
                  <c:v>1.1710220603396695</c:v>
                </c:pt>
                <c:pt idx="6941">
                  <c:v>1.1710084483014938</c:v>
                </c:pt>
                <c:pt idx="6942">
                  <c:v>1.1709948365797689</c:v>
                </c:pt>
                <c:pt idx="6943">
                  <c:v>1.170981225174484</c:v>
                </c:pt>
                <c:pt idx="6944">
                  <c:v>1.1709676140856278</c:v>
                </c:pt>
                <c:pt idx="6945">
                  <c:v>1.1709540033131893</c:v>
                </c:pt>
                <c:pt idx="6946">
                  <c:v>1.1709403928571571</c:v>
                </c:pt>
                <c:pt idx="6947">
                  <c:v>1.1709267827175207</c:v>
                </c:pt>
                <c:pt idx="6948">
                  <c:v>1.1709131728942692</c:v>
                </c:pt>
                <c:pt idx="6949">
                  <c:v>1.1708995633873909</c:v>
                </c:pt>
                <c:pt idx="6950">
                  <c:v>1.1708859541968755</c:v>
                </c:pt>
                <c:pt idx="6951">
                  <c:v>1.170872345322711</c:v>
                </c:pt>
                <c:pt idx="6952">
                  <c:v>1.1708587367648875</c:v>
                </c:pt>
                <c:pt idx="6953">
                  <c:v>1.1708451285233934</c:v>
                </c:pt>
                <c:pt idx="6954">
                  <c:v>1.1708315205982174</c:v>
                </c:pt>
                <c:pt idx="6955">
                  <c:v>1.170817912989349</c:v>
                </c:pt>
                <c:pt idx="6956">
                  <c:v>1.1708043056967767</c:v>
                </c:pt>
                <c:pt idx="6957">
                  <c:v>1.1707906987204901</c:v>
                </c:pt>
                <c:pt idx="6958">
                  <c:v>1.1707770920604776</c:v>
                </c:pt>
                <c:pt idx="6959">
                  <c:v>1.1707634857167284</c:v>
                </c:pt>
                <c:pt idx="6960">
                  <c:v>1.1707498796892315</c:v>
                </c:pt>
                <c:pt idx="6961">
                  <c:v>1.1707362739779756</c:v>
                </c:pt>
                <c:pt idx="6962">
                  <c:v>1.1707226685829499</c:v>
                </c:pt>
                <c:pt idx="6963">
                  <c:v>1.1707090635041435</c:v>
                </c:pt>
                <c:pt idx="6964">
                  <c:v>1.1706954587415452</c:v>
                </c:pt>
                <c:pt idx="6965">
                  <c:v>1.1706818542951443</c:v>
                </c:pt>
                <c:pt idx="6966">
                  <c:v>1.1706682501649288</c:v>
                </c:pt>
                <c:pt idx="6967">
                  <c:v>1.1706546463508889</c:v>
                </c:pt>
                <c:pt idx="6968">
                  <c:v>1.1706410428530132</c:v>
                </c:pt>
                <c:pt idx="6969">
                  <c:v>1.1706274396712901</c:v>
                </c:pt>
                <c:pt idx="6970">
                  <c:v>1.1706138368057091</c:v>
                </c:pt>
                <c:pt idx="6971">
                  <c:v>1.1706002342562591</c:v>
                </c:pt>
                <c:pt idx="6972">
                  <c:v>1.170586632022929</c:v>
                </c:pt>
                <c:pt idx="6973">
                  <c:v>1.1705730301057082</c:v>
                </c:pt>
                <c:pt idx="6974">
                  <c:v>1.1705594285045848</c:v>
                </c:pt>
                <c:pt idx="6975">
                  <c:v>1.1705458272195488</c:v>
                </c:pt>
                <c:pt idx="6976">
                  <c:v>1.1705322262505884</c:v>
                </c:pt>
                <c:pt idx="6977">
                  <c:v>1.1705186255976929</c:v>
                </c:pt>
                <c:pt idx="6978">
                  <c:v>1.1705050252608515</c:v>
                </c:pt>
                <c:pt idx="6979">
                  <c:v>1.1704914252400525</c:v>
                </c:pt>
                <c:pt idx="6980">
                  <c:v>1.1704778255352857</c:v>
                </c:pt>
                <c:pt idx="6981">
                  <c:v>1.1704642261465394</c:v>
                </c:pt>
                <c:pt idx="6982">
                  <c:v>1.1704506270738033</c:v>
                </c:pt>
                <c:pt idx="6983">
                  <c:v>1.1704370283170655</c:v>
                </c:pt>
                <c:pt idx="6984">
                  <c:v>1.1704234298763156</c:v>
                </c:pt>
                <c:pt idx="6985">
                  <c:v>1.1704098317515428</c:v>
                </c:pt>
                <c:pt idx="6986">
                  <c:v>1.1703962339427354</c:v>
                </c:pt>
                <c:pt idx="6987">
                  <c:v>1.1703826364498828</c:v>
                </c:pt>
                <c:pt idx="6988">
                  <c:v>1.170369039272974</c:v>
                </c:pt>
                <c:pt idx="6989">
                  <c:v>1.1703554424119977</c:v>
                </c:pt>
                <c:pt idx="6990">
                  <c:v>1.1703418458669428</c:v>
                </c:pt>
                <c:pt idx="6991">
                  <c:v>1.1703282496377994</c:v>
                </c:pt>
                <c:pt idx="6992">
                  <c:v>1.170314653724555</c:v>
                </c:pt>
                <c:pt idx="6993">
                  <c:v>1.1703010581271995</c:v>
                </c:pt>
                <c:pt idx="6994">
                  <c:v>1.1702874628457216</c:v>
                </c:pt>
                <c:pt idx="6995">
                  <c:v>1.1702738678801106</c:v>
                </c:pt>
                <c:pt idx="6996">
                  <c:v>1.1702602732303549</c:v>
                </c:pt>
                <c:pt idx="6997">
                  <c:v>1.1702466788964438</c:v>
                </c:pt>
                <c:pt idx="6998">
                  <c:v>1.1702330848783666</c:v>
                </c:pt>
                <c:pt idx="6999">
                  <c:v>1.1702194911761117</c:v>
                </c:pt>
                <c:pt idx="7000">
                  <c:v>1.1702058977896685</c:v>
                </c:pt>
                <c:pt idx="7001">
                  <c:v>1.1701923047190261</c:v>
                </c:pt>
                <c:pt idx="7002">
                  <c:v>1.1701787119641729</c:v>
                </c:pt>
                <c:pt idx="7003">
                  <c:v>1.1701651195250986</c:v>
                </c:pt>
                <c:pt idx="7004">
                  <c:v>1.1701515274017917</c:v>
                </c:pt>
                <c:pt idx="7005">
                  <c:v>1.1701379355942418</c:v>
                </c:pt>
                <c:pt idx="7006">
                  <c:v>1.1701243441024374</c:v>
                </c:pt>
                <c:pt idx="7007">
                  <c:v>1.170110752926367</c:v>
                </c:pt>
                <c:pt idx="7008">
                  <c:v>1.1700971620660205</c:v>
                </c:pt>
                <c:pt idx="7009">
                  <c:v>1.1700835715213869</c:v>
                </c:pt>
                <c:pt idx="7010">
                  <c:v>1.1700699812924544</c:v>
                </c:pt>
                <c:pt idx="7011">
                  <c:v>1.1700563913792126</c:v>
                </c:pt>
                <c:pt idx="7012">
                  <c:v>1.1700428017816504</c:v>
                </c:pt>
                <c:pt idx="7013">
                  <c:v>1.1700292124997569</c:v>
                </c:pt>
                <c:pt idx="7014">
                  <c:v>1.1700156235335208</c:v>
                </c:pt>
                <c:pt idx="7015">
                  <c:v>1.1700020348829316</c:v>
                </c:pt>
                <c:pt idx="7016">
                  <c:v>1.1699884465479775</c:v>
                </c:pt>
                <c:pt idx="7017">
                  <c:v>1.1699748585286482</c:v>
                </c:pt>
                <c:pt idx="7018">
                  <c:v>1.1699612708249327</c:v>
                </c:pt>
                <c:pt idx="7019">
                  <c:v>1.1699476834368197</c:v>
                </c:pt>
                <c:pt idx="7020">
                  <c:v>1.1699340963642981</c:v>
                </c:pt>
                <c:pt idx="7021">
                  <c:v>1.1699205096073575</c:v>
                </c:pt>
                <c:pt idx="7022">
                  <c:v>1.169906923165986</c:v>
                </c:pt>
                <c:pt idx="7023">
                  <c:v>1.1698933370401734</c:v>
                </c:pt>
                <c:pt idx="7024">
                  <c:v>1.1698797512299084</c:v>
                </c:pt>
                <c:pt idx="7025">
                  <c:v>1.1698661657351799</c:v>
                </c:pt>
                <c:pt idx="7026">
                  <c:v>1.169852580555977</c:v>
                </c:pt>
                <c:pt idx="7027">
                  <c:v>1.1698389956922888</c:v>
                </c:pt>
                <c:pt idx="7028">
                  <c:v>1.1698254111441042</c:v>
                </c:pt>
                <c:pt idx="7029">
                  <c:v>1.1698118269114124</c:v>
                </c:pt>
                <c:pt idx="7030">
                  <c:v>1.1697982429942024</c:v>
                </c:pt>
                <c:pt idx="7031">
                  <c:v>1.1697846593924626</c:v>
                </c:pt>
                <c:pt idx="7032">
                  <c:v>1.1697710761061828</c:v>
                </c:pt>
                <c:pt idx="7033">
                  <c:v>1.1697574931353518</c:v>
                </c:pt>
                <c:pt idx="7034">
                  <c:v>1.1697439104799585</c:v>
                </c:pt>
                <c:pt idx="7035">
                  <c:v>1.1697303281399918</c:v>
                </c:pt>
                <c:pt idx="7036">
                  <c:v>1.1697167461154405</c:v>
                </c:pt>
                <c:pt idx="7037">
                  <c:v>1.1697031644062945</c:v>
                </c:pt>
                <c:pt idx="7038">
                  <c:v>1.169689583012542</c:v>
                </c:pt>
                <c:pt idx="7039">
                  <c:v>1.1696760019341723</c:v>
                </c:pt>
                <c:pt idx="7040">
                  <c:v>1.1696624211711744</c:v>
                </c:pt>
                <c:pt idx="7041">
                  <c:v>1.1696488407235373</c:v>
                </c:pt>
                <c:pt idx="7042">
                  <c:v>1.1696352605912501</c:v>
                </c:pt>
                <c:pt idx="7043">
                  <c:v>1.1696216807743014</c:v>
                </c:pt>
                <c:pt idx="7044">
                  <c:v>1.1696081012726811</c:v>
                </c:pt>
                <c:pt idx="7045">
                  <c:v>1.1695945220863773</c:v>
                </c:pt>
                <c:pt idx="7046">
                  <c:v>1.1695809432153794</c:v>
                </c:pt>
                <c:pt idx="7047">
                  <c:v>1.1695673646596767</c:v>
                </c:pt>
                <c:pt idx="7048">
                  <c:v>1.1695537864192573</c:v>
                </c:pt>
                <c:pt idx="7049">
                  <c:v>1.1695402084941116</c:v>
                </c:pt>
                <c:pt idx="7050">
                  <c:v>1.1695266308842276</c:v>
                </c:pt>
                <c:pt idx="7051">
                  <c:v>1.1695130535895941</c:v>
                </c:pt>
                <c:pt idx="7052">
                  <c:v>1.1694994766102014</c:v>
                </c:pt>
                <c:pt idx="7053">
                  <c:v>1.1694858999460369</c:v>
                </c:pt>
                <c:pt idx="7054">
                  <c:v>1.169472323597091</c:v>
                </c:pt>
                <c:pt idx="7055">
                  <c:v>1.169458747563352</c:v>
                </c:pt>
                <c:pt idx="7056">
                  <c:v>1.1694451718448093</c:v>
                </c:pt>
                <c:pt idx="7057">
                  <c:v>1.1694315964414514</c:v>
                </c:pt>
                <c:pt idx="7058">
                  <c:v>1.1694180213532677</c:v>
                </c:pt>
                <c:pt idx="7059">
                  <c:v>1.1694044465802473</c:v>
                </c:pt>
                <c:pt idx="7060">
                  <c:v>1.1693908721223791</c:v>
                </c:pt>
                <c:pt idx="7061">
                  <c:v>1.1693772979796522</c:v>
                </c:pt>
                <c:pt idx="7062">
                  <c:v>1.1693637241520551</c:v>
                </c:pt>
                <c:pt idx="7063">
                  <c:v>1.1693501506395776</c:v>
                </c:pt>
                <c:pt idx="7064">
                  <c:v>1.1693365774422084</c:v>
                </c:pt>
                <c:pt idx="7065">
                  <c:v>1.1693230045599363</c:v>
                </c:pt>
                <c:pt idx="7066">
                  <c:v>1.1693094319927506</c:v>
                </c:pt>
                <c:pt idx="7067">
                  <c:v>1.1692958597406404</c:v>
                </c:pt>
                <c:pt idx="7068">
                  <c:v>1.1692822878035947</c:v>
                </c:pt>
                <c:pt idx="7069">
                  <c:v>1.1692687161816022</c:v>
                </c:pt>
                <c:pt idx="7070">
                  <c:v>1.1692551448746522</c:v>
                </c:pt>
                <c:pt idx="7071">
                  <c:v>1.169241573882734</c:v>
                </c:pt>
                <c:pt idx="7072">
                  <c:v>1.1692280032058362</c:v>
                </c:pt>
                <c:pt idx="7073">
                  <c:v>1.1692144328439478</c:v>
                </c:pt>
                <c:pt idx="7074">
                  <c:v>1.169200862797058</c:v>
                </c:pt>
                <c:pt idx="7075">
                  <c:v>1.1691872930651557</c:v>
                </c:pt>
                <c:pt idx="7076">
                  <c:v>1.1691737236482302</c:v>
                </c:pt>
                <c:pt idx="7077">
                  <c:v>1.1691601545462704</c:v>
                </c:pt>
                <c:pt idx="7078">
                  <c:v>1.1691465857592653</c:v>
                </c:pt>
                <c:pt idx="7079">
                  <c:v>1.1691330172872039</c:v>
                </c:pt>
                <c:pt idx="7080">
                  <c:v>1.1691194491300756</c:v>
                </c:pt>
                <c:pt idx="7081">
                  <c:v>1.1691058812878687</c:v>
                </c:pt>
                <c:pt idx="7082">
                  <c:v>1.1690923137605729</c:v>
                </c:pt>
                <c:pt idx="7083">
                  <c:v>1.1690787465481769</c:v>
                </c:pt>
                <c:pt idx="7084">
                  <c:v>1.1690651796506699</c:v>
                </c:pt>
                <c:pt idx="7085">
                  <c:v>1.1690516130680408</c:v>
                </c:pt>
                <c:pt idx="7086">
                  <c:v>1.1690380468002788</c:v>
                </c:pt>
                <c:pt idx="7087">
                  <c:v>1.1690244808473724</c:v>
                </c:pt>
                <c:pt idx="7088">
                  <c:v>1.1690109152093118</c:v>
                </c:pt>
                <c:pt idx="7089">
                  <c:v>1.1689973498860848</c:v>
                </c:pt>
                <c:pt idx="7090">
                  <c:v>1.1689837848776812</c:v>
                </c:pt>
                <c:pt idx="7091">
                  <c:v>1.1689702201840899</c:v>
                </c:pt>
                <c:pt idx="7092">
                  <c:v>1.1689566558052999</c:v>
                </c:pt>
                <c:pt idx="7093">
                  <c:v>1.1689430917412997</c:v>
                </c:pt>
                <c:pt idx="7094">
                  <c:v>1.1689295279920793</c:v>
                </c:pt>
                <c:pt idx="7095">
                  <c:v>1.168915964557627</c:v>
                </c:pt>
                <c:pt idx="7096">
                  <c:v>1.1689024014379323</c:v>
                </c:pt>
                <c:pt idx="7097">
                  <c:v>1.1688888386329841</c:v>
                </c:pt>
                <c:pt idx="7098">
                  <c:v>1.1688752761427712</c:v>
                </c:pt>
                <c:pt idx="7099">
                  <c:v>1.168861713967283</c:v>
                </c:pt>
                <c:pt idx="7100">
                  <c:v>1.1688481521065084</c:v>
                </c:pt>
                <c:pt idx="7101">
                  <c:v>1.1688345905604365</c:v>
                </c:pt>
                <c:pt idx="7102">
                  <c:v>1.1688210293290562</c:v>
                </c:pt>
                <c:pt idx="7103">
                  <c:v>1.1688074684123564</c:v>
                </c:pt>
                <c:pt idx="7104">
                  <c:v>1.1687939078103264</c:v>
                </c:pt>
                <c:pt idx="7105">
                  <c:v>1.1687803475229557</c:v>
                </c:pt>
                <c:pt idx="7106">
                  <c:v>1.1687667875502326</c:v>
                </c:pt>
                <c:pt idx="7107">
                  <c:v>1.1687532278921462</c:v>
                </c:pt>
                <c:pt idx="7108">
                  <c:v>1.1687396685486862</c:v>
                </c:pt>
                <c:pt idx="7109">
                  <c:v>1.1687261095198409</c:v>
                </c:pt>
                <c:pt idx="7110">
                  <c:v>1.1687125508055995</c:v>
                </c:pt>
                <c:pt idx="7111">
                  <c:v>1.1686989924059517</c:v>
                </c:pt>
                <c:pt idx="7112">
                  <c:v>1.1686854343208859</c:v>
                </c:pt>
                <c:pt idx="7113">
                  <c:v>1.1686718765503914</c:v>
                </c:pt>
                <c:pt idx="7114">
                  <c:v>1.1686583190944571</c:v>
                </c:pt>
                <c:pt idx="7115">
                  <c:v>1.1686447619530722</c:v>
                </c:pt>
                <c:pt idx="7116">
                  <c:v>1.1686312051262255</c:v>
                </c:pt>
                <c:pt idx="7117">
                  <c:v>1.1686176486139064</c:v>
                </c:pt>
                <c:pt idx="7118">
                  <c:v>1.1686040924161036</c:v>
                </c:pt>
                <c:pt idx="7119">
                  <c:v>1.1685905365328066</c:v>
                </c:pt>
                <c:pt idx="7120">
                  <c:v>1.1685769809640039</c:v>
                </c:pt>
                <c:pt idx="7121">
                  <c:v>1.1685634257096851</c:v>
                </c:pt>
                <c:pt idx="7122">
                  <c:v>1.168549870769839</c:v>
                </c:pt>
                <c:pt idx="7123">
                  <c:v>1.1685363161444549</c:v>
                </c:pt>
                <c:pt idx="7124">
                  <c:v>1.1685227618335212</c:v>
                </c:pt>
                <c:pt idx="7125">
                  <c:v>1.1685092078370276</c:v>
                </c:pt>
                <c:pt idx="7126">
                  <c:v>1.1684956541549627</c:v>
                </c:pt>
                <c:pt idx="7127">
                  <c:v>1.1684821007873163</c:v>
                </c:pt>
                <c:pt idx="7128">
                  <c:v>1.1684685477340766</c:v>
                </c:pt>
                <c:pt idx="7129">
                  <c:v>1.168454994995233</c:v>
                </c:pt>
                <c:pt idx="7130">
                  <c:v>1.1684414425707748</c:v>
                </c:pt>
                <c:pt idx="7131">
                  <c:v>1.1684278904606906</c:v>
                </c:pt>
                <c:pt idx="7132">
                  <c:v>1.1684143386649699</c:v>
                </c:pt>
                <c:pt idx="7133">
                  <c:v>1.1684007871836015</c:v>
                </c:pt>
                <c:pt idx="7134">
                  <c:v>1.1683872360165746</c:v>
                </c:pt>
                <c:pt idx="7135">
                  <c:v>1.168373685163878</c:v>
                </c:pt>
                <c:pt idx="7136">
                  <c:v>1.1683601346255013</c:v>
                </c:pt>
                <c:pt idx="7137">
                  <c:v>1.1683465844014329</c:v>
                </c:pt>
                <c:pt idx="7138">
                  <c:v>1.168333034491662</c:v>
                </c:pt>
                <c:pt idx="7139">
                  <c:v>1.1683194848961784</c:v>
                </c:pt>
                <c:pt idx="7140">
                  <c:v>1.1683059356149705</c:v>
                </c:pt>
                <c:pt idx="7141">
                  <c:v>1.1682923866480273</c:v>
                </c:pt>
                <c:pt idx="7142">
                  <c:v>1.1682788379953379</c:v>
                </c:pt>
                <c:pt idx="7143">
                  <c:v>1.1682652896568917</c:v>
                </c:pt>
                <c:pt idx="7144">
                  <c:v>1.1682517416326774</c:v>
                </c:pt>
                <c:pt idx="7145">
                  <c:v>1.1682381939226847</c:v>
                </c:pt>
                <c:pt idx="7146">
                  <c:v>1.1682246465269017</c:v>
                </c:pt>
                <c:pt idx="7147">
                  <c:v>1.1682110994453185</c:v>
                </c:pt>
                <c:pt idx="7148">
                  <c:v>1.1681975526779234</c:v>
                </c:pt>
                <c:pt idx="7149">
                  <c:v>1.1681840062247058</c:v>
                </c:pt>
                <c:pt idx="7150">
                  <c:v>1.1681704600856544</c:v>
                </c:pt>
                <c:pt idx="7151">
                  <c:v>1.1681569142607586</c:v>
                </c:pt>
                <c:pt idx="7152">
                  <c:v>1.1681433687500076</c:v>
                </c:pt>
                <c:pt idx="7153">
                  <c:v>1.1681298235533906</c:v>
                </c:pt>
                <c:pt idx="7154">
                  <c:v>1.1681162786708958</c:v>
                </c:pt>
                <c:pt idx="7155">
                  <c:v>1.1681027341025134</c:v>
                </c:pt>
                <c:pt idx="7156">
                  <c:v>1.1680891898482317</c:v>
                </c:pt>
                <c:pt idx="7157">
                  <c:v>1.1680756459080401</c:v>
                </c:pt>
                <c:pt idx="7158">
                  <c:v>1.1680621022819275</c:v>
                </c:pt>
                <c:pt idx="7159">
                  <c:v>1.1680485589698832</c:v>
                </c:pt>
                <c:pt idx="7160">
                  <c:v>1.1680350159718957</c:v>
                </c:pt>
                <c:pt idx="7161">
                  <c:v>1.1680214732879548</c:v>
                </c:pt>
                <c:pt idx="7162">
                  <c:v>1.1680079309180493</c:v>
                </c:pt>
                <c:pt idx="7163">
                  <c:v>1.1679943888621684</c:v>
                </c:pt>
                <c:pt idx="7164">
                  <c:v>1.1679808471203008</c:v>
                </c:pt>
                <c:pt idx="7165">
                  <c:v>1.1679673056924358</c:v>
                </c:pt>
                <c:pt idx="7166">
                  <c:v>1.1679537645785625</c:v>
                </c:pt>
                <c:pt idx="7167">
                  <c:v>1.16794022377867</c:v>
                </c:pt>
                <c:pt idx="7168">
                  <c:v>1.1679266832927475</c:v>
                </c:pt>
                <c:pt idx="7169">
                  <c:v>1.1679131431207841</c:v>
                </c:pt>
                <c:pt idx="7170">
                  <c:v>1.1678996032627682</c:v>
                </c:pt>
                <c:pt idx="7171">
                  <c:v>1.1678860637186899</c:v>
                </c:pt>
                <c:pt idx="7172">
                  <c:v>1.1678725244885373</c:v>
                </c:pt>
                <c:pt idx="7173">
                  <c:v>1.1678589855723003</c:v>
                </c:pt>
                <c:pt idx="7174">
                  <c:v>1.1678454469699675</c:v>
                </c:pt>
                <c:pt idx="7175">
                  <c:v>1.1678319086815281</c:v>
                </c:pt>
                <c:pt idx="7176">
                  <c:v>1.1678183707069714</c:v>
                </c:pt>
                <c:pt idx="7177">
                  <c:v>1.167804833046286</c:v>
                </c:pt>
                <c:pt idx="7178">
                  <c:v>1.1677912956994616</c:v>
                </c:pt>
                <c:pt idx="7179">
                  <c:v>1.1677777586664866</c:v>
                </c:pt>
                <c:pt idx="7180">
                  <c:v>1.1677642219473505</c:v>
                </c:pt>
                <c:pt idx="7181">
                  <c:v>1.1677506855420425</c:v>
                </c:pt>
                <c:pt idx="7182">
                  <c:v>1.1677371494505515</c:v>
                </c:pt>
                <c:pt idx="7183">
                  <c:v>1.1677236136728668</c:v>
                </c:pt>
                <c:pt idx="7184">
                  <c:v>1.1677100782089771</c:v>
                </c:pt>
                <c:pt idx="7185">
                  <c:v>1.1676965430588717</c:v>
                </c:pt>
                <c:pt idx="7186">
                  <c:v>1.1676830082225396</c:v>
                </c:pt>
                <c:pt idx="7187">
                  <c:v>1.1676694736999702</c:v>
                </c:pt>
                <c:pt idx="7188">
                  <c:v>1.1676559394911519</c:v>
                </c:pt>
                <c:pt idx="7189">
                  <c:v>1.1676424055960746</c:v>
                </c:pt>
                <c:pt idx="7190">
                  <c:v>1.1676288720147272</c:v>
                </c:pt>
                <c:pt idx="7191">
                  <c:v>1.167615338747098</c:v>
                </c:pt>
                <c:pt idx="7192">
                  <c:v>1.1676018057931772</c:v>
                </c:pt>
                <c:pt idx="7193">
                  <c:v>1.1675882731529532</c:v>
                </c:pt>
                <c:pt idx="7194">
                  <c:v>1.1675747408264154</c:v>
                </c:pt>
                <c:pt idx="7195">
                  <c:v>1.1675612088135527</c:v>
                </c:pt>
                <c:pt idx="7196">
                  <c:v>1.1675476771143545</c:v>
                </c:pt>
                <c:pt idx="7197">
                  <c:v>1.1675341457288098</c:v>
                </c:pt>
                <c:pt idx="7198">
                  <c:v>1.167520614656907</c:v>
                </c:pt>
                <c:pt idx="7199">
                  <c:v>1.1675070838986363</c:v>
                </c:pt>
                <c:pt idx="7200">
                  <c:v>1.1674935534539861</c:v>
                </c:pt>
                <c:pt idx="7201">
                  <c:v>1.1674800233229456</c:v>
                </c:pt>
                <c:pt idx="7202">
                  <c:v>1.1674664935055041</c:v>
                </c:pt>
                <c:pt idx="7203">
                  <c:v>1.1674529640016502</c:v>
                </c:pt>
                <c:pt idx="7204">
                  <c:v>1.1674394348113737</c:v>
                </c:pt>
                <c:pt idx="7205">
                  <c:v>1.1674259059346634</c:v>
                </c:pt>
                <c:pt idx="7206">
                  <c:v>1.1674123773715084</c:v>
                </c:pt>
                <c:pt idx="7207">
                  <c:v>1.1673988491218972</c:v>
                </c:pt>
                <c:pt idx="7208">
                  <c:v>1.1673853211858198</c:v>
                </c:pt>
                <c:pt idx="7209">
                  <c:v>1.1673717935632653</c:v>
                </c:pt>
                <c:pt idx="7210">
                  <c:v>1.1673582662542221</c:v>
                </c:pt>
                <c:pt idx="7211">
                  <c:v>1.1673447392586798</c:v>
                </c:pt>
                <c:pt idx="7212">
                  <c:v>1.1673312125766271</c:v>
                </c:pt>
                <c:pt idx="7213">
                  <c:v>1.1673176862080534</c:v>
                </c:pt>
                <c:pt idx="7214">
                  <c:v>1.1673041601529479</c:v>
                </c:pt>
                <c:pt idx="7215">
                  <c:v>1.1672906344112994</c:v>
                </c:pt>
                <c:pt idx="7216">
                  <c:v>1.1672771089830976</c:v>
                </c:pt>
                <c:pt idx="7217">
                  <c:v>1.1672635838683307</c:v>
                </c:pt>
                <c:pt idx="7218">
                  <c:v>1.1672500590669885</c:v>
                </c:pt>
                <c:pt idx="7219">
                  <c:v>1.1672365345790598</c:v>
                </c:pt>
                <c:pt idx="7220">
                  <c:v>1.167223010404534</c:v>
                </c:pt>
                <c:pt idx="7221">
                  <c:v>1.1672094865433997</c:v>
                </c:pt>
                <c:pt idx="7222">
                  <c:v>1.1671959629956463</c:v>
                </c:pt>
                <c:pt idx="7223">
                  <c:v>1.1671824397612631</c:v>
                </c:pt>
                <c:pt idx="7224">
                  <c:v>1.1671689168402393</c:v>
                </c:pt>
                <c:pt idx="7225">
                  <c:v>1.1671553942325632</c:v>
                </c:pt>
                <c:pt idx="7226">
                  <c:v>1.1671418719382245</c:v>
                </c:pt>
                <c:pt idx="7227">
                  <c:v>1.1671283499572125</c:v>
                </c:pt>
                <c:pt idx="7228">
                  <c:v>1.1671148282895161</c:v>
                </c:pt>
                <c:pt idx="7229">
                  <c:v>1.1671013069351239</c:v>
                </c:pt>
                <c:pt idx="7230">
                  <c:v>1.1670877858940261</c:v>
                </c:pt>
                <c:pt idx="7231">
                  <c:v>1.1670742651662107</c:v>
                </c:pt>
                <c:pt idx="7232">
                  <c:v>1.1670607447516674</c:v>
                </c:pt>
                <c:pt idx="7233">
                  <c:v>1.1670472246503854</c:v>
                </c:pt>
                <c:pt idx="7234">
                  <c:v>1.1670337048623536</c:v>
                </c:pt>
                <c:pt idx="7235">
                  <c:v>1.167020185387561</c:v>
                </c:pt>
                <c:pt idx="7236">
                  <c:v>1.1670066662259968</c:v>
                </c:pt>
                <c:pt idx="7237">
                  <c:v>1.16699314737765</c:v>
                </c:pt>
                <c:pt idx="7238">
                  <c:v>1.1669796288425105</c:v>
                </c:pt>
                <c:pt idx="7239">
                  <c:v>1.1669661106205664</c:v>
                </c:pt>
                <c:pt idx="7240">
                  <c:v>1.1669525927118072</c:v>
                </c:pt>
                <c:pt idx="7241">
                  <c:v>1.1669390751162221</c:v>
                </c:pt>
                <c:pt idx="7242">
                  <c:v>1.1669255578338003</c:v>
                </c:pt>
                <c:pt idx="7243">
                  <c:v>1.1669120408645304</c:v>
                </c:pt>
                <c:pt idx="7244">
                  <c:v>1.1668985242084022</c:v>
                </c:pt>
                <c:pt idx="7245">
                  <c:v>1.1668850078654043</c:v>
                </c:pt>
                <c:pt idx="7246">
                  <c:v>1.1668714918355263</c:v>
                </c:pt>
                <c:pt idx="7247">
                  <c:v>1.1668579761187567</c:v>
                </c:pt>
                <c:pt idx="7248">
                  <c:v>1.1668444607150852</c:v>
                </c:pt>
                <c:pt idx="7249">
                  <c:v>1.1668309456245007</c:v>
                </c:pt>
                <c:pt idx="7250">
                  <c:v>1.1668174308469919</c:v>
                </c:pt>
                <c:pt idx="7251">
                  <c:v>1.1668039163825485</c:v>
                </c:pt>
                <c:pt idx="7252">
                  <c:v>1.1667904022311597</c:v>
                </c:pt>
                <c:pt idx="7253">
                  <c:v>1.1667768883928145</c:v>
                </c:pt>
                <c:pt idx="7254">
                  <c:v>1.1667633748675015</c:v>
                </c:pt>
                <c:pt idx="7255">
                  <c:v>1.1667498616552103</c:v>
                </c:pt>
                <c:pt idx="7256">
                  <c:v>1.1667363487559299</c:v>
                </c:pt>
                <c:pt idx="7257">
                  <c:v>1.1667228361696498</c:v>
                </c:pt>
                <c:pt idx="7258">
                  <c:v>1.1667093238963584</c:v>
                </c:pt>
                <c:pt idx="7259">
                  <c:v>1.1666958119360451</c:v>
                </c:pt>
                <c:pt idx="7260">
                  <c:v>1.1666823002886995</c:v>
                </c:pt>
                <c:pt idx="7261">
                  <c:v>1.1666687889543104</c:v>
                </c:pt>
                <c:pt idx="7262">
                  <c:v>1.1666552779328667</c:v>
                </c:pt>
                <c:pt idx="7263">
                  <c:v>1.1666417672243579</c:v>
                </c:pt>
                <c:pt idx="7264">
                  <c:v>1.1666282568287727</c:v>
                </c:pt>
                <c:pt idx="7265">
                  <c:v>1.1666147467461006</c:v>
                </c:pt>
                <c:pt idx="7266">
                  <c:v>1.1666012369763306</c:v>
                </c:pt>
                <c:pt idx="7267">
                  <c:v>1.1665877275194518</c:v>
                </c:pt>
                <c:pt idx="7268">
                  <c:v>1.1665742183754535</c:v>
                </c:pt>
                <c:pt idx="7269">
                  <c:v>1.1665607095443247</c:v>
                </c:pt>
                <c:pt idx="7270">
                  <c:v>1.1665472010260542</c:v>
                </c:pt>
                <c:pt idx="7271">
                  <c:v>1.1665336928206318</c:v>
                </c:pt>
                <c:pt idx="7272">
                  <c:v>1.1665201849280462</c:v>
                </c:pt>
                <c:pt idx="7273">
                  <c:v>1.1665066773482866</c:v>
                </c:pt>
                <c:pt idx="7274">
                  <c:v>1.1664931700813423</c:v>
                </c:pt>
                <c:pt idx="7275">
                  <c:v>1.1664796631272021</c:v>
                </c:pt>
                <c:pt idx="7276">
                  <c:v>1.1664661564858556</c:v>
                </c:pt>
                <c:pt idx="7277">
                  <c:v>1.1664526501572914</c:v>
                </c:pt>
                <c:pt idx="7278">
                  <c:v>1.166439144141499</c:v>
                </c:pt>
                <c:pt idx="7279">
                  <c:v>1.1664256384384672</c:v>
                </c:pt>
                <c:pt idx="7280">
                  <c:v>1.1664121330481856</c:v>
                </c:pt>
                <c:pt idx="7281">
                  <c:v>1.1663986279706431</c:v>
                </c:pt>
                <c:pt idx="7282">
                  <c:v>1.1663851232058287</c:v>
                </c:pt>
                <c:pt idx="7283">
                  <c:v>1.1663716187537319</c:v>
                </c:pt>
                <c:pt idx="7284">
                  <c:v>1.1663581146143414</c:v>
                </c:pt>
                <c:pt idx="7285">
                  <c:v>1.1663446107876467</c:v>
                </c:pt>
                <c:pt idx="7286">
                  <c:v>1.1663311072736366</c:v>
                </c:pt>
                <c:pt idx="7287">
                  <c:v>1.1663176040723007</c:v>
                </c:pt>
                <c:pt idx="7288">
                  <c:v>1.1663041011836279</c:v>
                </c:pt>
                <c:pt idx="7289">
                  <c:v>1.1662905986076071</c:v>
                </c:pt>
                <c:pt idx="7290">
                  <c:v>1.1662770963442275</c:v>
                </c:pt>
                <c:pt idx="7291">
                  <c:v>1.1662635943934787</c:v>
                </c:pt>
                <c:pt idx="7292">
                  <c:v>1.1662500927553496</c:v>
                </c:pt>
                <c:pt idx="7293">
                  <c:v>1.1662365914298292</c:v>
                </c:pt>
                <c:pt idx="7294">
                  <c:v>1.1662230904169066</c:v>
                </c:pt>
                <c:pt idx="7295">
                  <c:v>1.1662095897165712</c:v>
                </c:pt>
                <c:pt idx="7296">
                  <c:v>1.1661960893288121</c:v>
                </c:pt>
                <c:pt idx="7297">
                  <c:v>1.166182589253618</c:v>
                </c:pt>
                <c:pt idx="7298">
                  <c:v>1.1661690894909786</c:v>
                </c:pt>
                <c:pt idx="7299">
                  <c:v>1.1661555900408829</c:v>
                </c:pt>
                <c:pt idx="7300">
                  <c:v>1.16614209090332</c:v>
                </c:pt>
                <c:pt idx="7301">
                  <c:v>1.1661285920782791</c:v>
                </c:pt>
                <c:pt idx="7302">
                  <c:v>1.1661150935657492</c:v>
                </c:pt>
                <c:pt idx="7303">
                  <c:v>1.1661015953657194</c:v>
                </c:pt>
                <c:pt idx="7304">
                  <c:v>1.1660880974781791</c:v>
                </c:pt>
                <c:pt idx="7305">
                  <c:v>1.1660745999031175</c:v>
                </c:pt>
                <c:pt idx="7306">
                  <c:v>1.1660611026405237</c:v>
                </c:pt>
                <c:pt idx="7307">
                  <c:v>1.1660476056903863</c:v>
                </c:pt>
                <c:pt idx="7308">
                  <c:v>1.1660341090526949</c:v>
                </c:pt>
                <c:pt idx="7309">
                  <c:v>1.1660206127274388</c:v>
                </c:pt>
                <c:pt idx="7310">
                  <c:v>1.1660071167146071</c:v>
                </c:pt>
                <c:pt idx="7311">
                  <c:v>1.1659936210141888</c:v>
                </c:pt>
                <c:pt idx="7312">
                  <c:v>1.165980125626173</c:v>
                </c:pt>
                <c:pt idx="7313">
                  <c:v>1.1659666305505489</c:v>
                </c:pt>
                <c:pt idx="7314">
                  <c:v>1.1659531357873059</c:v>
                </c:pt>
                <c:pt idx="7315">
                  <c:v>1.1659396413364327</c:v>
                </c:pt>
                <c:pt idx="7316">
                  <c:v>1.1659261471979188</c:v>
                </c:pt>
                <c:pt idx="7317">
                  <c:v>1.1659126533717534</c:v>
                </c:pt>
                <c:pt idx="7318">
                  <c:v>1.1658991598579254</c:v>
                </c:pt>
                <c:pt idx="7319">
                  <c:v>1.1658856666564239</c:v>
                </c:pt>
                <c:pt idx="7320">
                  <c:v>1.1658721737672386</c:v>
                </c:pt>
                <c:pt idx="7321">
                  <c:v>1.165858681190358</c:v>
                </c:pt>
                <c:pt idx="7322">
                  <c:v>1.1658451889257715</c:v>
                </c:pt>
                <c:pt idx="7323">
                  <c:v>1.1658316969734683</c:v>
                </c:pt>
                <c:pt idx="7324">
                  <c:v>1.1658182053334376</c:v>
                </c:pt>
                <c:pt idx="7325">
                  <c:v>1.1658047140056687</c:v>
                </c:pt>
                <c:pt idx="7326">
                  <c:v>1.1657912229901506</c:v>
                </c:pt>
                <c:pt idx="7327">
                  <c:v>1.1657777322868723</c:v>
                </c:pt>
                <c:pt idx="7328">
                  <c:v>1.165764241895823</c:v>
                </c:pt>
                <c:pt idx="7329">
                  <c:v>1.1657507518169921</c:v>
                </c:pt>
                <c:pt idx="7330">
                  <c:v>1.1657372620503683</c:v>
                </c:pt>
                <c:pt idx="7331">
                  <c:v>1.1657237725959415</c:v>
                </c:pt>
                <c:pt idx="7332">
                  <c:v>1.1657102834537003</c:v>
                </c:pt>
                <c:pt idx="7333">
                  <c:v>1.1656967946236341</c:v>
                </c:pt>
                <c:pt idx="7334">
                  <c:v>1.1656833061057317</c:v>
                </c:pt>
                <c:pt idx="7335">
                  <c:v>1.1656698178999827</c:v>
                </c:pt>
                <c:pt idx="7336">
                  <c:v>1.165656330006376</c:v>
                </c:pt>
                <c:pt idx="7337">
                  <c:v>1.1656428424249008</c:v>
                </c:pt>
                <c:pt idx="7338">
                  <c:v>1.1656293551555466</c:v>
                </c:pt>
                <c:pt idx="7339">
                  <c:v>1.1656158681983022</c:v>
                </c:pt>
                <c:pt idx="7340">
                  <c:v>1.1656023815531569</c:v>
                </c:pt>
                <c:pt idx="7341">
                  <c:v>1.1655888952200997</c:v>
                </c:pt>
                <c:pt idx="7342">
                  <c:v>1.1655754091991197</c:v>
                </c:pt>
                <c:pt idx="7343">
                  <c:v>1.1655619234902064</c:v>
                </c:pt>
                <c:pt idx="7344">
                  <c:v>1.165548438093349</c:v>
                </c:pt>
                <c:pt idx="7345">
                  <c:v>1.1655349530085364</c:v>
                </c:pt>
                <c:pt idx="7346">
                  <c:v>1.165521468235758</c:v>
                </c:pt>
                <c:pt idx="7347">
                  <c:v>1.1655079837750026</c:v>
                </c:pt>
                <c:pt idx="7348">
                  <c:v>1.1654944996262595</c:v>
                </c:pt>
                <c:pt idx="7349">
                  <c:v>1.1654810157895183</c:v>
                </c:pt>
                <c:pt idx="7350">
                  <c:v>1.1654675322647678</c:v>
                </c:pt>
                <c:pt idx="7351">
                  <c:v>1.1654540490519969</c:v>
                </c:pt>
                <c:pt idx="7352">
                  <c:v>1.1654405661511955</c:v>
                </c:pt>
                <c:pt idx="7353">
                  <c:v>1.1654270835623524</c:v>
                </c:pt>
                <c:pt idx="7354">
                  <c:v>1.1654136012854563</c:v>
                </c:pt>
                <c:pt idx="7355">
                  <c:v>1.165400119320497</c:v>
                </c:pt>
                <c:pt idx="7356">
                  <c:v>1.1653866376674638</c:v>
                </c:pt>
                <c:pt idx="7357">
                  <c:v>1.165373156326345</c:v>
                </c:pt>
                <c:pt idx="7358">
                  <c:v>1.1653596752971307</c:v>
                </c:pt>
                <c:pt idx="7359">
                  <c:v>1.1653461945798096</c:v>
                </c:pt>
                <c:pt idx="7360">
                  <c:v>1.165332714174371</c:v>
                </c:pt>
                <c:pt idx="7361">
                  <c:v>1.1653192340808041</c:v>
                </c:pt>
                <c:pt idx="7362">
                  <c:v>1.1653057542990981</c:v>
                </c:pt>
                <c:pt idx="7363">
                  <c:v>1.165292274829242</c:v>
                </c:pt>
                <c:pt idx="7364">
                  <c:v>1.1652787956712252</c:v>
                </c:pt>
                <c:pt idx="7365">
                  <c:v>1.1652653168250366</c:v>
                </c:pt>
                <c:pt idx="7366">
                  <c:v>1.1652518382906658</c:v>
                </c:pt>
                <c:pt idx="7367">
                  <c:v>1.1652383600681016</c:v>
                </c:pt>
                <c:pt idx="7368">
                  <c:v>1.1652248821573332</c:v>
                </c:pt>
                <c:pt idx="7369">
                  <c:v>1.1652114045583499</c:v>
                </c:pt>
                <c:pt idx="7370">
                  <c:v>1.1651979272711412</c:v>
                </c:pt>
                <c:pt idx="7371">
                  <c:v>1.1651844502956956</c:v>
                </c:pt>
                <c:pt idx="7372">
                  <c:v>1.1651709736320028</c:v>
                </c:pt>
                <c:pt idx="7373">
                  <c:v>1.1651574972800518</c:v>
                </c:pt>
                <c:pt idx="7374">
                  <c:v>1.1651440212398321</c:v>
                </c:pt>
                <c:pt idx="7375">
                  <c:v>1.1651305455113321</c:v>
                </c:pt>
                <c:pt idx="7376">
                  <c:v>1.1651170700945419</c:v>
                </c:pt>
                <c:pt idx="7377">
                  <c:v>1.1651035949894502</c:v>
                </c:pt>
                <c:pt idx="7378">
                  <c:v>1.165090120196046</c:v>
                </c:pt>
                <c:pt idx="7379">
                  <c:v>1.1650766457143189</c:v>
                </c:pt>
                <c:pt idx="7380">
                  <c:v>1.1650631715442579</c:v>
                </c:pt>
                <c:pt idx="7381">
                  <c:v>1.165049697685852</c:v>
                </c:pt>
                <c:pt idx="7382">
                  <c:v>1.165036224139091</c:v>
                </c:pt>
                <c:pt idx="7383">
                  <c:v>1.1650227509039632</c:v>
                </c:pt>
                <c:pt idx="7384">
                  <c:v>1.1650092779804586</c:v>
                </c:pt>
                <c:pt idx="7385">
                  <c:v>1.1649958053685661</c:v>
                </c:pt>
                <c:pt idx="7386">
                  <c:v>1.1649823330682745</c:v>
                </c:pt>
                <c:pt idx="7387">
                  <c:v>1.1649688610795739</c:v>
                </c:pt>
                <c:pt idx="7388">
                  <c:v>1.1649553894024525</c:v>
                </c:pt>
                <c:pt idx="7389">
                  <c:v>1.1649419180369001</c:v>
                </c:pt>
                <c:pt idx="7390">
                  <c:v>1.1649284469829055</c:v>
                </c:pt>
                <c:pt idx="7391">
                  <c:v>1.164914976240458</c:v>
                </c:pt>
                <c:pt idx="7392">
                  <c:v>1.164901505809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9525" cap="rnd">
              <a:solidFill>
                <a:srgbClr val="9F1D1D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9F1D1D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P$289:$P$7687</c:f>
              <c:numCache>
                <c:formatCode>0.00E+00</c:formatCode>
                <c:ptCount val="7399"/>
                <c:pt idx="0">
                  <c:v>2.9514000801458839E-4</c:v>
                </c:pt>
                <c:pt idx="1">
                  <c:v>2.9514000801458839E-4</c:v>
                </c:pt>
                <c:pt idx="2">
                  <c:v>2.9514000801458839E-4</c:v>
                </c:pt>
                <c:pt idx="3">
                  <c:v>2.9514000801458839E-4</c:v>
                </c:pt>
                <c:pt idx="4">
                  <c:v>2.9514000801458839E-4</c:v>
                </c:pt>
                <c:pt idx="5">
                  <c:v>2.9514000801458839E-4</c:v>
                </c:pt>
                <c:pt idx="6">
                  <c:v>2.9514000801458839E-4</c:v>
                </c:pt>
                <c:pt idx="7">
                  <c:v>7.6280041379631547E-4</c:v>
                </c:pt>
                <c:pt idx="8">
                  <c:v>1.200353317005385E-3</c:v>
                </c:pt>
                <c:pt idx="9">
                  <c:v>1.200353317005385E-3</c:v>
                </c:pt>
                <c:pt idx="10">
                  <c:v>1.200353317005385E-3</c:v>
                </c:pt>
                <c:pt idx="11">
                  <c:v>1.200353317005385E-3</c:v>
                </c:pt>
                <c:pt idx="12">
                  <c:v>1.200353317005385E-3</c:v>
                </c:pt>
                <c:pt idx="13">
                  <c:v>1.200353317005385E-3</c:v>
                </c:pt>
                <c:pt idx="14">
                  <c:v>1.200353317005385E-3</c:v>
                </c:pt>
                <c:pt idx="15">
                  <c:v>8.1191536130289588E-4</c:v>
                </c:pt>
                <c:pt idx="16">
                  <c:v>1.1851439132009628E-3</c:v>
                </c:pt>
                <c:pt idx="17">
                  <c:v>1.1851439132009628E-3</c:v>
                </c:pt>
                <c:pt idx="18">
                  <c:v>1.1851439132009628E-3</c:v>
                </c:pt>
                <c:pt idx="19">
                  <c:v>1.1851439132009628E-3</c:v>
                </c:pt>
                <c:pt idx="20">
                  <c:v>1.1851439132009628E-3</c:v>
                </c:pt>
                <c:pt idx="21">
                  <c:v>1.1851439132009628E-3</c:v>
                </c:pt>
                <c:pt idx="22">
                  <c:v>9.4011876074059377E-4</c:v>
                </c:pt>
                <c:pt idx="23">
                  <c:v>1.3221669285699688E-3</c:v>
                </c:pt>
                <c:pt idx="24">
                  <c:v>1.3221669285699688E-3</c:v>
                </c:pt>
                <c:pt idx="25">
                  <c:v>1.3221669285699688E-3</c:v>
                </c:pt>
                <c:pt idx="26">
                  <c:v>1.3221669285699688E-3</c:v>
                </c:pt>
                <c:pt idx="27">
                  <c:v>1.3221669285699688E-3</c:v>
                </c:pt>
                <c:pt idx="28">
                  <c:v>1.3221669285699688E-3</c:v>
                </c:pt>
                <c:pt idx="29">
                  <c:v>1.3221669285699688E-3</c:v>
                </c:pt>
                <c:pt idx="30">
                  <c:v>1.3221669285699688E-3</c:v>
                </c:pt>
                <c:pt idx="31">
                  <c:v>1.3221669285699688E-3</c:v>
                </c:pt>
                <c:pt idx="32">
                  <c:v>1.3221669285699688E-3</c:v>
                </c:pt>
                <c:pt idx="33">
                  <c:v>4.6249665144576669E-3</c:v>
                </c:pt>
                <c:pt idx="34">
                  <c:v>6.2636773272182989E-3</c:v>
                </c:pt>
                <c:pt idx="35">
                  <c:v>6.2636773272182989E-3</c:v>
                </c:pt>
                <c:pt idx="36">
                  <c:v>6.2636773272182989E-3</c:v>
                </c:pt>
                <c:pt idx="37">
                  <c:v>6.2636773272182989E-3</c:v>
                </c:pt>
                <c:pt idx="38">
                  <c:v>6.2636773272182989E-3</c:v>
                </c:pt>
                <c:pt idx="39">
                  <c:v>6.2636773272182989E-3</c:v>
                </c:pt>
                <c:pt idx="40">
                  <c:v>2.2878811760895087E-3</c:v>
                </c:pt>
                <c:pt idx="41">
                  <c:v>3.0189173712480604E-3</c:v>
                </c:pt>
                <c:pt idx="42">
                  <c:v>3.0189173712480604E-3</c:v>
                </c:pt>
                <c:pt idx="43">
                  <c:v>3.0189173712480604E-3</c:v>
                </c:pt>
                <c:pt idx="44">
                  <c:v>3.0189173712480604E-3</c:v>
                </c:pt>
                <c:pt idx="45">
                  <c:v>3.0189173712480604E-3</c:v>
                </c:pt>
                <c:pt idx="46">
                  <c:v>3.0189173712480604E-3</c:v>
                </c:pt>
                <c:pt idx="47">
                  <c:v>1.6622191377518602E-3</c:v>
                </c:pt>
                <c:pt idx="48">
                  <c:v>2.1466827192950571E-3</c:v>
                </c:pt>
                <c:pt idx="49">
                  <c:v>2.1466827192950571E-3</c:v>
                </c:pt>
                <c:pt idx="50">
                  <c:v>2.1466827192950571E-3</c:v>
                </c:pt>
                <c:pt idx="51">
                  <c:v>2.1466827192950571E-3</c:v>
                </c:pt>
                <c:pt idx="52">
                  <c:v>2.1466827192950571E-3</c:v>
                </c:pt>
                <c:pt idx="53">
                  <c:v>1.812134214297816E-3</c:v>
                </c:pt>
                <c:pt idx="54">
                  <c:v>2.3004717405498728E-3</c:v>
                </c:pt>
                <c:pt idx="55">
                  <c:v>2.3004717405498728E-3</c:v>
                </c:pt>
                <c:pt idx="56">
                  <c:v>2.3004717405498728E-3</c:v>
                </c:pt>
                <c:pt idx="57">
                  <c:v>2.3004717405498728E-3</c:v>
                </c:pt>
                <c:pt idx="58">
                  <c:v>2.3004717405498728E-3</c:v>
                </c:pt>
                <c:pt idx="59">
                  <c:v>2.3004717405498728E-3</c:v>
                </c:pt>
                <c:pt idx="60">
                  <c:v>2.3004717405498728E-3</c:v>
                </c:pt>
                <c:pt idx="61">
                  <c:v>5.2874914481195173E-3</c:v>
                </c:pt>
                <c:pt idx="62">
                  <c:v>6.6128864757863679E-3</c:v>
                </c:pt>
                <c:pt idx="63">
                  <c:v>6.6128864757863679E-3</c:v>
                </c:pt>
                <c:pt idx="64">
                  <c:v>6.6128864757863679E-3</c:v>
                </c:pt>
                <c:pt idx="65">
                  <c:v>6.6128864757863679E-3</c:v>
                </c:pt>
                <c:pt idx="66">
                  <c:v>2.0844823456420141E-3</c:v>
                </c:pt>
                <c:pt idx="67">
                  <c:v>2.5655538422028621E-3</c:v>
                </c:pt>
                <c:pt idx="68">
                  <c:v>2.5655538422028621E-3</c:v>
                </c:pt>
                <c:pt idx="69">
                  <c:v>2.5655538422028621E-3</c:v>
                </c:pt>
                <c:pt idx="70">
                  <c:v>2.5655538422028621E-3</c:v>
                </c:pt>
                <c:pt idx="71">
                  <c:v>1.8060659802000983E-3</c:v>
                </c:pt>
                <c:pt idx="72">
                  <c:v>2.1949626820300834E-3</c:v>
                </c:pt>
                <c:pt idx="73">
                  <c:v>2.1949626820300834E-3</c:v>
                </c:pt>
                <c:pt idx="74">
                  <c:v>2.1949626820300834E-3</c:v>
                </c:pt>
                <c:pt idx="75">
                  <c:v>5.0068551276776364E-4</c:v>
                </c:pt>
                <c:pt idx="76">
                  <c:v>6.0249611758100364E-4</c:v>
                </c:pt>
                <c:pt idx="77">
                  <c:v>6.0249611758100364E-4</c:v>
                </c:pt>
                <c:pt idx="78">
                  <c:v>5.0861758196042532E-4</c:v>
                </c:pt>
                <c:pt idx="79">
                  <c:v>6.0586564894404935E-4</c:v>
                </c:pt>
                <c:pt idx="80">
                  <c:v>6.0586564894404935E-4</c:v>
                </c:pt>
                <c:pt idx="81">
                  <c:v>9.5413915477355607E-4</c:v>
                </c:pt>
                <c:pt idx="82">
                  <c:v>1.1266008708230419E-3</c:v>
                </c:pt>
                <c:pt idx="83">
                  <c:v>1.1266008708230419E-3</c:v>
                </c:pt>
                <c:pt idx="84">
                  <c:v>1.1266008708230419E-3</c:v>
                </c:pt>
                <c:pt idx="85">
                  <c:v>1.2579856701114985E-3</c:v>
                </c:pt>
                <c:pt idx="86">
                  <c:v>1.4789300786526096E-3</c:v>
                </c:pt>
                <c:pt idx="87">
                  <c:v>1.4789300786526096E-3</c:v>
                </c:pt>
                <c:pt idx="88">
                  <c:v>1.4789300786526096E-3</c:v>
                </c:pt>
                <c:pt idx="89">
                  <c:v>1.9271467363135865E-3</c:v>
                </c:pt>
                <c:pt idx="90">
                  <c:v>2.2784381175283814E-3</c:v>
                </c:pt>
                <c:pt idx="91">
                  <c:v>2.2784381175283814E-3</c:v>
                </c:pt>
                <c:pt idx="92">
                  <c:v>9.498507564592092E-4</c:v>
                </c:pt>
                <c:pt idx="93">
                  <c:v>1.0964610620683457E-3</c:v>
                </c:pt>
                <c:pt idx="94">
                  <c:v>1.0964610620683457E-3</c:v>
                </c:pt>
                <c:pt idx="95">
                  <c:v>1.0964610620683457E-3</c:v>
                </c:pt>
                <c:pt idx="96">
                  <c:v>1.8250153476486583E-3</c:v>
                </c:pt>
                <c:pt idx="97">
                  <c:v>2.0945421976596495E-3</c:v>
                </c:pt>
                <c:pt idx="98">
                  <c:v>2.0945421976596495E-3</c:v>
                </c:pt>
                <c:pt idx="99">
                  <c:v>1.7991022906390795E-3</c:v>
                </c:pt>
                <c:pt idx="100">
                  <c:v>2.0539152775546541E-3</c:v>
                </c:pt>
                <c:pt idx="101">
                  <c:v>2.0539152775546541E-3</c:v>
                </c:pt>
                <c:pt idx="102">
                  <c:v>2.0539152775546541E-3</c:v>
                </c:pt>
                <c:pt idx="103">
                  <c:v>2.8720545500446784E-3</c:v>
                </c:pt>
                <c:pt idx="104">
                  <c:v>3.2613808691026344E-3</c:v>
                </c:pt>
                <c:pt idx="105">
                  <c:v>3.2613808691026344E-3</c:v>
                </c:pt>
                <c:pt idx="106">
                  <c:v>3.2613808691026344E-3</c:v>
                </c:pt>
                <c:pt idx="107">
                  <c:v>5.8224364685883706E-3</c:v>
                </c:pt>
                <c:pt idx="108">
                  <c:v>6.5763264884456264E-3</c:v>
                </c:pt>
                <c:pt idx="109">
                  <c:v>6.5763264884456264E-3</c:v>
                </c:pt>
                <c:pt idx="110">
                  <c:v>6.5763264884456264E-3</c:v>
                </c:pt>
                <c:pt idx="111">
                  <c:v>2.9261611803973442E-3</c:v>
                </c:pt>
                <c:pt idx="112">
                  <c:v>3.2928148734774313E-3</c:v>
                </c:pt>
                <c:pt idx="113">
                  <c:v>3.2928148734774313E-3</c:v>
                </c:pt>
                <c:pt idx="114">
                  <c:v>1.9654621078373075E-3</c:v>
                </c:pt>
                <c:pt idx="115">
                  <c:v>2.2022934720106603E-3</c:v>
                </c:pt>
                <c:pt idx="116">
                  <c:v>2.2022934720106603E-3</c:v>
                </c:pt>
                <c:pt idx="117">
                  <c:v>2.5504963427779616E-3</c:v>
                </c:pt>
                <c:pt idx="118">
                  <c:v>2.8481176693965155E-3</c:v>
                </c:pt>
                <c:pt idx="119">
                  <c:v>2.8481176693965155E-3</c:v>
                </c:pt>
                <c:pt idx="120">
                  <c:v>2.838720971320814E-3</c:v>
                </c:pt>
                <c:pt idx="121">
                  <c:v>3.1598661351615958E-3</c:v>
                </c:pt>
                <c:pt idx="122">
                  <c:v>1.6488264012134112E-3</c:v>
                </c:pt>
                <c:pt idx="123">
                  <c:v>1.8301859768134405E-3</c:v>
                </c:pt>
                <c:pt idx="124">
                  <c:v>1.8301859768134405E-3</c:v>
                </c:pt>
                <c:pt idx="125">
                  <c:v>2.1621414748515988E-3</c:v>
                </c:pt>
                <c:pt idx="126">
                  <c:v>2.3910227300373618E-3</c:v>
                </c:pt>
                <c:pt idx="127">
                  <c:v>2.3910227300373618E-3</c:v>
                </c:pt>
                <c:pt idx="128">
                  <c:v>2.1741379780313491E-3</c:v>
                </c:pt>
                <c:pt idx="129">
                  <c:v>2.3959011454011011E-3</c:v>
                </c:pt>
                <c:pt idx="130">
                  <c:v>2.3959011454011011E-3</c:v>
                </c:pt>
                <c:pt idx="131">
                  <c:v>4.5053722904982276E-3</c:v>
                </c:pt>
                <c:pt idx="132">
                  <c:v>4.9519831538996882E-3</c:v>
                </c:pt>
                <c:pt idx="133">
                  <c:v>3.0725955425912783E-3</c:v>
                </c:pt>
                <c:pt idx="134">
                  <c:v>3.3685750397389404E-3</c:v>
                </c:pt>
                <c:pt idx="135">
                  <c:v>3.3685750397389404E-3</c:v>
                </c:pt>
                <c:pt idx="136">
                  <c:v>3.0183559455082489E-3</c:v>
                </c:pt>
                <c:pt idx="137">
                  <c:v>3.3019381244006238E-3</c:v>
                </c:pt>
                <c:pt idx="138">
                  <c:v>3.3019381244006238E-3</c:v>
                </c:pt>
                <c:pt idx="139">
                  <c:v>3.3116032450466945E-3</c:v>
                </c:pt>
                <c:pt idx="140">
                  <c:v>3.616036449688804E-3</c:v>
                </c:pt>
                <c:pt idx="141">
                  <c:v>2.7268857175909746E-3</c:v>
                </c:pt>
                <c:pt idx="142">
                  <c:v>2.9679271640848217E-3</c:v>
                </c:pt>
                <c:pt idx="143">
                  <c:v>2.9679271640848217E-3</c:v>
                </c:pt>
                <c:pt idx="144">
                  <c:v>6.870681226319451E-3</c:v>
                </c:pt>
                <c:pt idx="145">
                  <c:v>7.4718562751555466E-3</c:v>
                </c:pt>
                <c:pt idx="146">
                  <c:v>7.4718562751555466E-3</c:v>
                </c:pt>
                <c:pt idx="147">
                  <c:v>7.8896618666715549E-3</c:v>
                </c:pt>
                <c:pt idx="148">
                  <c:v>8.5506378557924628E-3</c:v>
                </c:pt>
                <c:pt idx="149">
                  <c:v>8.5506378557924628E-3</c:v>
                </c:pt>
                <c:pt idx="150">
                  <c:v>8.5506378557924628E-3</c:v>
                </c:pt>
                <c:pt idx="151">
                  <c:v>8.7852012387121745E-3</c:v>
                </c:pt>
                <c:pt idx="152">
                  <c:v>9.5043183526876476E-3</c:v>
                </c:pt>
                <c:pt idx="153">
                  <c:v>9.5043183526876476E-3</c:v>
                </c:pt>
                <c:pt idx="154">
                  <c:v>1.0283944253187049E-2</c:v>
                </c:pt>
                <c:pt idx="155">
                  <c:v>1.1112963274765733E-2</c:v>
                </c:pt>
                <c:pt idx="156">
                  <c:v>1.1112963274765733E-2</c:v>
                </c:pt>
                <c:pt idx="157">
                  <c:v>1.1112963274765733E-2</c:v>
                </c:pt>
                <c:pt idx="158">
                  <c:v>1.9706510007480995E-2</c:v>
                </c:pt>
                <c:pt idx="159">
                  <c:v>2.123455300396776E-2</c:v>
                </c:pt>
                <c:pt idx="160">
                  <c:v>2.123455300396776E-2</c:v>
                </c:pt>
                <c:pt idx="161">
                  <c:v>2.123455300396776E-2</c:v>
                </c:pt>
                <c:pt idx="162">
                  <c:v>2.8111198776273095E-2</c:v>
                </c:pt>
                <c:pt idx="163">
                  <c:v>3.0260672993205597E-2</c:v>
                </c:pt>
                <c:pt idx="164">
                  <c:v>3.0260672993205597E-2</c:v>
                </c:pt>
                <c:pt idx="165">
                  <c:v>3.0260672993205597E-2</c:v>
                </c:pt>
                <c:pt idx="166">
                  <c:v>2.1346083354079875E-2</c:v>
                </c:pt>
                <c:pt idx="167">
                  <c:v>2.293839581654256E-2</c:v>
                </c:pt>
                <c:pt idx="168">
                  <c:v>2.293839581654256E-2</c:v>
                </c:pt>
                <c:pt idx="169">
                  <c:v>1.0036091045156821E-2</c:v>
                </c:pt>
                <c:pt idx="170">
                  <c:v>1.0772119982369977E-2</c:v>
                </c:pt>
                <c:pt idx="171">
                  <c:v>1.0772119982369977E-2</c:v>
                </c:pt>
                <c:pt idx="172">
                  <c:v>1.1981022732767731E-2</c:v>
                </c:pt>
                <c:pt idx="173">
                  <c:v>1.2831423607631131E-2</c:v>
                </c:pt>
                <c:pt idx="174">
                  <c:v>1.2831423607631131E-2</c:v>
                </c:pt>
                <c:pt idx="175">
                  <c:v>1.0872146753705809E-2</c:v>
                </c:pt>
                <c:pt idx="176">
                  <c:v>1.1631668217110036E-2</c:v>
                </c:pt>
                <c:pt idx="177">
                  <c:v>1.1631668217110036E-2</c:v>
                </c:pt>
                <c:pt idx="178">
                  <c:v>9.1370509396326797E-3</c:v>
                </c:pt>
                <c:pt idx="179">
                  <c:v>9.8335020189334755E-3</c:v>
                </c:pt>
                <c:pt idx="180">
                  <c:v>9.8335020189334755E-3</c:v>
                </c:pt>
                <c:pt idx="181">
                  <c:v>2.1512030172874095E-2</c:v>
                </c:pt>
                <c:pt idx="182">
                  <c:v>2.2945290455781614E-2</c:v>
                </c:pt>
                <c:pt idx="183">
                  <c:v>2.2945290455781614E-2</c:v>
                </c:pt>
                <c:pt idx="184">
                  <c:v>2.2945290455781614E-2</c:v>
                </c:pt>
                <c:pt idx="185">
                  <c:v>1.9315174042674282E-2</c:v>
                </c:pt>
                <c:pt idx="186">
                  <c:v>2.0585900661148359E-2</c:v>
                </c:pt>
                <c:pt idx="187">
                  <c:v>1.1278449435559015E-2</c:v>
                </c:pt>
                <c:pt idx="188">
                  <c:v>1.2007278555982995E-2</c:v>
                </c:pt>
                <c:pt idx="189">
                  <c:v>1.2007278555982995E-2</c:v>
                </c:pt>
                <c:pt idx="190">
                  <c:v>1.0470298128695507E-2</c:v>
                </c:pt>
                <c:pt idx="191">
                  <c:v>1.1139965784960118E-2</c:v>
                </c:pt>
                <c:pt idx="192">
                  <c:v>1.1139965784960118E-2</c:v>
                </c:pt>
                <c:pt idx="193">
                  <c:v>1.5138956021253189E-2</c:v>
                </c:pt>
                <c:pt idx="194">
                  <c:v>1.6071657603393439E-2</c:v>
                </c:pt>
                <c:pt idx="195">
                  <c:v>8.8327152609699259E-3</c:v>
                </c:pt>
                <c:pt idx="196">
                  <c:v>9.3796986350222211E-3</c:v>
                </c:pt>
                <c:pt idx="197">
                  <c:v>9.3796986350222211E-3</c:v>
                </c:pt>
                <c:pt idx="198">
                  <c:v>1.1718748676471978E-2</c:v>
                </c:pt>
                <c:pt idx="199">
                  <c:v>1.2426131962801986E-2</c:v>
                </c:pt>
                <c:pt idx="200">
                  <c:v>1.2426131962801986E-2</c:v>
                </c:pt>
                <c:pt idx="201">
                  <c:v>3.1815179165738602E-2</c:v>
                </c:pt>
                <c:pt idx="202">
                  <c:v>3.3683259445631296E-2</c:v>
                </c:pt>
                <c:pt idx="203">
                  <c:v>3.3683259445631296E-2</c:v>
                </c:pt>
                <c:pt idx="204">
                  <c:v>2.8923274116501078E-2</c:v>
                </c:pt>
                <c:pt idx="205">
                  <c:v>3.0600368683297789E-2</c:v>
                </c:pt>
                <c:pt idx="206">
                  <c:v>3.0600368683297789E-2</c:v>
                </c:pt>
                <c:pt idx="207">
                  <c:v>3.0600368683297789E-2</c:v>
                </c:pt>
                <c:pt idx="208">
                  <c:v>3.9179439246802963E-2</c:v>
                </c:pt>
                <c:pt idx="209">
                  <c:v>4.1415725118606507E-2</c:v>
                </c:pt>
                <c:pt idx="210">
                  <c:v>4.1415725118606507E-2</c:v>
                </c:pt>
                <c:pt idx="211">
                  <c:v>4.1415725118606507E-2</c:v>
                </c:pt>
                <c:pt idx="212">
                  <c:v>4.3158767118209804E-2</c:v>
                </c:pt>
                <c:pt idx="213">
                  <c:v>4.5602978447994338E-2</c:v>
                </c:pt>
                <c:pt idx="214">
                  <c:v>4.5602978447994338E-2</c:v>
                </c:pt>
                <c:pt idx="215">
                  <c:v>4.5602978447994338E-2</c:v>
                </c:pt>
                <c:pt idx="216">
                  <c:v>6.4565126941744946E-2</c:v>
                </c:pt>
                <c:pt idx="217">
                  <c:v>6.8116695503902092E-2</c:v>
                </c:pt>
                <c:pt idx="218">
                  <c:v>6.8116695503902092E-2</c:v>
                </c:pt>
                <c:pt idx="219">
                  <c:v>6.8116695503902092E-2</c:v>
                </c:pt>
                <c:pt idx="220">
                  <c:v>9.856513571431616E-2</c:v>
                </c:pt>
                <c:pt idx="221">
                  <c:v>0.10391664090692496</c:v>
                </c:pt>
                <c:pt idx="222">
                  <c:v>0.10391664090692496</c:v>
                </c:pt>
                <c:pt idx="223">
                  <c:v>0.10391664090692496</c:v>
                </c:pt>
                <c:pt idx="224">
                  <c:v>0.10391664090692496</c:v>
                </c:pt>
                <c:pt idx="225">
                  <c:v>0.12127604205445247</c:v>
                </c:pt>
                <c:pt idx="226">
                  <c:v>0.12781313648386838</c:v>
                </c:pt>
                <c:pt idx="227">
                  <c:v>0.12781313648386838</c:v>
                </c:pt>
                <c:pt idx="228">
                  <c:v>3.5692662654983061E-2</c:v>
                </c:pt>
                <c:pt idx="229">
                  <c:v>3.758906884150183E-2</c:v>
                </c:pt>
                <c:pt idx="230">
                  <c:v>3.758906884150183E-2</c:v>
                </c:pt>
                <c:pt idx="231">
                  <c:v>2.6541208238378133E-2</c:v>
                </c:pt>
                <c:pt idx="232">
                  <c:v>2.7931525834469607E-2</c:v>
                </c:pt>
                <c:pt idx="233">
                  <c:v>2.7931525834469607E-2</c:v>
                </c:pt>
                <c:pt idx="234">
                  <c:v>2.3331917110428865E-2</c:v>
                </c:pt>
                <c:pt idx="235">
                  <c:v>2.4532968841267832E-2</c:v>
                </c:pt>
                <c:pt idx="236">
                  <c:v>2.7969394083002103E-2</c:v>
                </c:pt>
                <c:pt idx="237">
                  <c:v>2.9376710673428088E-2</c:v>
                </c:pt>
                <c:pt idx="238">
                  <c:v>2.9376710673428088E-2</c:v>
                </c:pt>
                <c:pt idx="239">
                  <c:v>2.9376710673428088E-2</c:v>
                </c:pt>
                <c:pt idx="240">
                  <c:v>8.9237812388797771E-2</c:v>
                </c:pt>
                <c:pt idx="241">
                  <c:v>9.3645581594726912E-2</c:v>
                </c:pt>
                <c:pt idx="242">
                  <c:v>9.3645581594726912E-2</c:v>
                </c:pt>
                <c:pt idx="243">
                  <c:v>9.3645581594726912E-2</c:v>
                </c:pt>
                <c:pt idx="244">
                  <c:v>9.1347939748721879E-2</c:v>
                </c:pt>
                <c:pt idx="245">
                  <c:v>9.5816150741490982E-2</c:v>
                </c:pt>
                <c:pt idx="246">
                  <c:v>9.5816150741490982E-2</c:v>
                </c:pt>
                <c:pt idx="247">
                  <c:v>9.5816150741490982E-2</c:v>
                </c:pt>
                <c:pt idx="248">
                  <c:v>6.6298070724337618E-2</c:v>
                </c:pt>
                <c:pt idx="249">
                  <c:v>6.9524723864893972E-2</c:v>
                </c:pt>
                <c:pt idx="250">
                  <c:v>6.9524723864893972E-2</c:v>
                </c:pt>
                <c:pt idx="251">
                  <c:v>7.6564566419046465E-2</c:v>
                </c:pt>
                <c:pt idx="252">
                  <c:v>8.0194820045914328E-2</c:v>
                </c:pt>
                <c:pt idx="253">
                  <c:v>8.0194820045914328E-2</c:v>
                </c:pt>
                <c:pt idx="254">
                  <c:v>8.0194820045914328E-2</c:v>
                </c:pt>
                <c:pt idx="255">
                  <c:v>7.5729221806782293E-2</c:v>
                </c:pt>
                <c:pt idx="256">
                  <c:v>7.9293422670427313E-2</c:v>
                </c:pt>
                <c:pt idx="257">
                  <c:v>7.9293422670427313E-2</c:v>
                </c:pt>
                <c:pt idx="258">
                  <c:v>7.9952118712108694E-2</c:v>
                </c:pt>
                <c:pt idx="259">
                  <c:v>8.3617996609927775E-2</c:v>
                </c:pt>
                <c:pt idx="260">
                  <c:v>8.3617996609927775E-2</c:v>
                </c:pt>
                <c:pt idx="261">
                  <c:v>8.3617996609927775E-2</c:v>
                </c:pt>
                <c:pt idx="262">
                  <c:v>7.1833274756588475E-2</c:v>
                </c:pt>
                <c:pt idx="263">
                  <c:v>7.5168855518757349E-2</c:v>
                </c:pt>
                <c:pt idx="264">
                  <c:v>7.5168855518757349E-2</c:v>
                </c:pt>
                <c:pt idx="265">
                  <c:v>8.1407908404166576E-2</c:v>
                </c:pt>
                <c:pt idx="266">
                  <c:v>8.5081239266298306E-2</c:v>
                </c:pt>
                <c:pt idx="267">
                  <c:v>8.5081239266298306E-2</c:v>
                </c:pt>
                <c:pt idx="268">
                  <c:v>8.5081239266298306E-2</c:v>
                </c:pt>
                <c:pt idx="269">
                  <c:v>7.1265075347872048E-2</c:v>
                </c:pt>
                <c:pt idx="270">
                  <c:v>7.4455302766624376E-2</c:v>
                </c:pt>
                <c:pt idx="271">
                  <c:v>7.4455302766624376E-2</c:v>
                </c:pt>
                <c:pt idx="272">
                  <c:v>4.9935036507540671E-2</c:v>
                </c:pt>
                <c:pt idx="273">
                  <c:v>5.2129241498010695E-2</c:v>
                </c:pt>
                <c:pt idx="274">
                  <c:v>5.2129241498010695E-2</c:v>
                </c:pt>
                <c:pt idx="275">
                  <c:v>8.1301758290836329E-2</c:v>
                </c:pt>
                <c:pt idx="276">
                  <c:v>8.4819455414430145E-2</c:v>
                </c:pt>
                <c:pt idx="277">
                  <c:v>8.4819455414430145E-2</c:v>
                </c:pt>
                <c:pt idx="278">
                  <c:v>7.0847428907305471E-2</c:v>
                </c:pt>
                <c:pt idx="279">
                  <c:v>7.3847671886748845E-2</c:v>
                </c:pt>
                <c:pt idx="280">
                  <c:v>1.1328482475665912E-2</c:v>
                </c:pt>
                <c:pt idx="281">
                  <c:v>4.4480622710887458E-4</c:v>
                </c:pt>
                <c:pt idx="282">
                  <c:v>1.8195718013144339E-3</c:v>
                </c:pt>
                <c:pt idx="283">
                  <c:v>1.4880629725695193E-3</c:v>
                </c:pt>
                <c:pt idx="284">
                  <c:v>1.4043880739908296E-3</c:v>
                </c:pt>
                <c:pt idx="285">
                  <c:v>1.4611876835643144E-3</c:v>
                </c:pt>
                <c:pt idx="286">
                  <c:v>3.3535008355727383E-2</c:v>
                </c:pt>
                <c:pt idx="287">
                  <c:v>3.4854998442477379E-2</c:v>
                </c:pt>
                <c:pt idx="288">
                  <c:v>3.4854998442477379E-2</c:v>
                </c:pt>
                <c:pt idx="289">
                  <c:v>8.9745156742003757E-2</c:v>
                </c:pt>
                <c:pt idx="290">
                  <c:v>9.3222754737254804E-2</c:v>
                </c:pt>
                <c:pt idx="291">
                  <c:v>9.3222754737254804E-2</c:v>
                </c:pt>
                <c:pt idx="292">
                  <c:v>8.1678994702869795E-2</c:v>
                </c:pt>
                <c:pt idx="293">
                  <c:v>8.4829781632267842E-2</c:v>
                </c:pt>
                <c:pt idx="294">
                  <c:v>8.4829781632267842E-2</c:v>
                </c:pt>
                <c:pt idx="295">
                  <c:v>4.9820782458605037E-2</c:v>
                </c:pt>
                <c:pt idx="296">
                  <c:v>5.1717039615193881E-2</c:v>
                </c:pt>
                <c:pt idx="297">
                  <c:v>5.1717039615193881E-2</c:v>
                </c:pt>
                <c:pt idx="298">
                  <c:v>0.11766387647942576</c:v>
                </c:pt>
                <c:pt idx="299">
                  <c:v>0.12210480079456937</c:v>
                </c:pt>
                <c:pt idx="300">
                  <c:v>0.12210480079456937</c:v>
                </c:pt>
                <c:pt idx="301">
                  <c:v>6.3740519107224905E-2</c:v>
                </c:pt>
                <c:pt idx="302">
                  <c:v>6.6065227234220009E-2</c:v>
                </c:pt>
                <c:pt idx="303">
                  <c:v>4.6181230277985805E-2</c:v>
                </c:pt>
                <c:pt idx="304">
                  <c:v>4.7851034546951665E-2</c:v>
                </c:pt>
                <c:pt idx="305">
                  <c:v>4.7851034546951665E-2</c:v>
                </c:pt>
                <c:pt idx="306">
                  <c:v>0.10276376736394699</c:v>
                </c:pt>
                <c:pt idx="307">
                  <c:v>0.1064506007030078</c:v>
                </c:pt>
                <c:pt idx="308">
                  <c:v>0.1064506007030078</c:v>
                </c:pt>
                <c:pt idx="309">
                  <c:v>9.7976122940284932E-2</c:v>
                </c:pt>
                <c:pt idx="310">
                  <c:v>0.10147779068663802</c:v>
                </c:pt>
                <c:pt idx="311">
                  <c:v>0.10147779068663802</c:v>
                </c:pt>
                <c:pt idx="312">
                  <c:v>6.3524343863602936E-2</c:v>
                </c:pt>
                <c:pt idx="313">
                  <c:v>6.5741441868923431E-2</c:v>
                </c:pt>
                <c:pt idx="314">
                  <c:v>4.0296154970273508E-2</c:v>
                </c:pt>
                <c:pt idx="315">
                  <c:v>4.1687096677570201E-2</c:v>
                </c:pt>
                <c:pt idx="316">
                  <c:v>4.1687096677570201E-2</c:v>
                </c:pt>
                <c:pt idx="317">
                  <c:v>4.1687096677570201E-2</c:v>
                </c:pt>
                <c:pt idx="318">
                  <c:v>0.30270794343989033</c:v>
                </c:pt>
                <c:pt idx="319">
                  <c:v>0.31305964251625606</c:v>
                </c:pt>
                <c:pt idx="320">
                  <c:v>0.31305964251625606</c:v>
                </c:pt>
                <c:pt idx="321">
                  <c:v>0.15571823466717347</c:v>
                </c:pt>
                <c:pt idx="322">
                  <c:v>0.16095995027303867</c:v>
                </c:pt>
                <c:pt idx="323">
                  <c:v>7.7706097542631289E-2</c:v>
                </c:pt>
                <c:pt idx="324">
                  <c:v>8.0300130563828412E-2</c:v>
                </c:pt>
                <c:pt idx="325">
                  <c:v>8.0300130563828412E-2</c:v>
                </c:pt>
                <c:pt idx="326">
                  <c:v>0.10233735208548482</c:v>
                </c:pt>
                <c:pt idx="327">
                  <c:v>0.10578736161626347</c:v>
                </c:pt>
                <c:pt idx="328">
                  <c:v>0.10578736161626347</c:v>
                </c:pt>
                <c:pt idx="329">
                  <c:v>0.10578736161626347</c:v>
                </c:pt>
                <c:pt idx="330">
                  <c:v>0.21029361726090412</c:v>
                </c:pt>
                <c:pt idx="331">
                  <c:v>0.21719832741014397</c:v>
                </c:pt>
                <c:pt idx="332">
                  <c:v>0.21719832741014397</c:v>
                </c:pt>
                <c:pt idx="333">
                  <c:v>0.21523495683543645</c:v>
                </c:pt>
                <c:pt idx="334">
                  <c:v>0.22223229404359116</c:v>
                </c:pt>
                <c:pt idx="335">
                  <c:v>0.22223229404359116</c:v>
                </c:pt>
                <c:pt idx="336">
                  <c:v>0.20331139127382963</c:v>
                </c:pt>
                <c:pt idx="337">
                  <c:v>0.20985661479298581</c:v>
                </c:pt>
                <c:pt idx="338">
                  <c:v>0.20985661479298581</c:v>
                </c:pt>
                <c:pt idx="339">
                  <c:v>0.20985661479298581</c:v>
                </c:pt>
                <c:pt idx="340">
                  <c:v>0.26649335374346927</c:v>
                </c:pt>
                <c:pt idx="341">
                  <c:v>0.27505152009974027</c:v>
                </c:pt>
                <c:pt idx="342">
                  <c:v>0.27505152009974027</c:v>
                </c:pt>
                <c:pt idx="343">
                  <c:v>0.20917655196139903</c:v>
                </c:pt>
                <c:pt idx="344">
                  <c:v>0.21579328291315653</c:v>
                </c:pt>
                <c:pt idx="345">
                  <c:v>0.21579328291315653</c:v>
                </c:pt>
                <c:pt idx="346">
                  <c:v>0.14537424150227282</c:v>
                </c:pt>
                <c:pt idx="347">
                  <c:v>0.14988777843657736</c:v>
                </c:pt>
                <c:pt idx="348">
                  <c:v>0.14988777843657736</c:v>
                </c:pt>
                <c:pt idx="349">
                  <c:v>8.6155253488855596E-2</c:v>
                </c:pt>
                <c:pt idx="350">
                  <c:v>8.8834358456900228E-2</c:v>
                </c:pt>
                <c:pt idx="351">
                  <c:v>8.8834358456900228E-2</c:v>
                </c:pt>
                <c:pt idx="352">
                  <c:v>0.15500164264561495</c:v>
                </c:pt>
                <c:pt idx="353">
                  <c:v>0.15976220710563313</c:v>
                </c:pt>
                <c:pt idx="354">
                  <c:v>0.11401569409325842</c:v>
                </c:pt>
                <c:pt idx="355">
                  <c:v>0.11746836587697634</c:v>
                </c:pt>
                <c:pt idx="356">
                  <c:v>0.11746836587697634</c:v>
                </c:pt>
                <c:pt idx="357">
                  <c:v>0.12502860796528206</c:v>
                </c:pt>
                <c:pt idx="358">
                  <c:v>0.12878263399910267</c:v>
                </c:pt>
                <c:pt idx="359">
                  <c:v>0.12878263399910267</c:v>
                </c:pt>
                <c:pt idx="360">
                  <c:v>0.15960650146456914</c:v>
                </c:pt>
                <c:pt idx="361">
                  <c:v>0.16443348677679562</c:v>
                </c:pt>
                <c:pt idx="362">
                  <c:v>0.16443348677679562</c:v>
                </c:pt>
                <c:pt idx="363">
                  <c:v>0.16443348677679562</c:v>
                </c:pt>
                <c:pt idx="364">
                  <c:v>0.57325308658819529</c:v>
                </c:pt>
                <c:pt idx="365">
                  <c:v>0.59018597466656797</c:v>
                </c:pt>
                <c:pt idx="366">
                  <c:v>0.59018597466656797</c:v>
                </c:pt>
                <c:pt idx="367">
                  <c:v>0.59018597466656797</c:v>
                </c:pt>
                <c:pt idx="368">
                  <c:v>0.38292009373805302</c:v>
                </c:pt>
                <c:pt idx="369">
                  <c:v>0.39415094464990419</c:v>
                </c:pt>
                <c:pt idx="370">
                  <c:v>0.39415094464990419</c:v>
                </c:pt>
                <c:pt idx="371">
                  <c:v>0.31456856398534416</c:v>
                </c:pt>
                <c:pt idx="372">
                  <c:v>0.32368020436521033</c:v>
                </c:pt>
                <c:pt idx="373">
                  <c:v>0.32368020436521033</c:v>
                </c:pt>
                <c:pt idx="374">
                  <c:v>0.28104024358243512</c:v>
                </c:pt>
                <c:pt idx="375">
                  <c:v>0.2891687371099797</c:v>
                </c:pt>
                <c:pt idx="376">
                  <c:v>0.2891687371099797</c:v>
                </c:pt>
                <c:pt idx="377">
                  <c:v>0.11388063942286276</c:v>
                </c:pt>
                <c:pt idx="378">
                  <c:v>0.11715341296038426</c:v>
                </c:pt>
                <c:pt idx="379">
                  <c:v>8.4314115877238666E-2</c:v>
                </c:pt>
                <c:pt idx="380">
                  <c:v>8.6730185416050889E-2</c:v>
                </c:pt>
                <c:pt idx="381">
                  <c:v>9.1200825832246146E-2</c:v>
                </c:pt>
                <c:pt idx="382">
                  <c:v>9.3790384555162823E-2</c:v>
                </c:pt>
                <c:pt idx="383">
                  <c:v>9.3790384555162823E-2</c:v>
                </c:pt>
                <c:pt idx="384">
                  <c:v>0.28259585300589557</c:v>
                </c:pt>
                <c:pt idx="385">
                  <c:v>0.29057703917151095</c:v>
                </c:pt>
                <c:pt idx="386">
                  <c:v>0.29057703917151095</c:v>
                </c:pt>
                <c:pt idx="387">
                  <c:v>0.13016295715472528</c:v>
                </c:pt>
                <c:pt idx="388">
                  <c:v>0.13376873375826151</c:v>
                </c:pt>
                <c:pt idx="389">
                  <c:v>0.13376873375826151</c:v>
                </c:pt>
                <c:pt idx="390">
                  <c:v>0.15303553456583224</c:v>
                </c:pt>
                <c:pt idx="391">
                  <c:v>0.15724977905713133</c:v>
                </c:pt>
                <c:pt idx="392">
                  <c:v>0.17856253493158006</c:v>
                </c:pt>
                <c:pt idx="393">
                  <c:v>0.18345077711340402</c:v>
                </c:pt>
                <c:pt idx="394">
                  <c:v>0.18345077711340402</c:v>
                </c:pt>
                <c:pt idx="395">
                  <c:v>0.25177184226126964</c:v>
                </c:pt>
                <c:pt idx="396">
                  <c:v>0.25856804432008734</c:v>
                </c:pt>
                <c:pt idx="397">
                  <c:v>0.25856804432008734</c:v>
                </c:pt>
                <c:pt idx="398">
                  <c:v>0.15548659205439908</c:v>
                </c:pt>
                <c:pt idx="399">
                  <c:v>0.15965783220803278</c:v>
                </c:pt>
                <c:pt idx="400">
                  <c:v>9.3499062336036456E-2</c:v>
                </c:pt>
                <c:pt idx="401">
                  <c:v>9.5977022664687967E-2</c:v>
                </c:pt>
                <c:pt idx="402">
                  <c:v>9.5977022664687967E-2</c:v>
                </c:pt>
                <c:pt idx="403">
                  <c:v>0.20996934386172372</c:v>
                </c:pt>
                <c:pt idx="404">
                  <c:v>0.21546678071024264</c:v>
                </c:pt>
                <c:pt idx="405">
                  <c:v>0.18472046891568766</c:v>
                </c:pt>
                <c:pt idx="406">
                  <c:v>0.18962183337553393</c:v>
                </c:pt>
                <c:pt idx="407">
                  <c:v>0.18962183337553393</c:v>
                </c:pt>
                <c:pt idx="408">
                  <c:v>0.19384939268599488</c:v>
                </c:pt>
                <c:pt idx="409">
                  <c:v>0.19894134129944885</c:v>
                </c:pt>
                <c:pt idx="410">
                  <c:v>0.19894134129944885</c:v>
                </c:pt>
                <c:pt idx="411">
                  <c:v>0.22543917681420739</c:v>
                </c:pt>
                <c:pt idx="412">
                  <c:v>0.23130015229257794</c:v>
                </c:pt>
                <c:pt idx="413">
                  <c:v>0.23130015229257794</c:v>
                </c:pt>
                <c:pt idx="414">
                  <c:v>0.23130015229257794</c:v>
                </c:pt>
                <c:pt idx="415">
                  <c:v>0.71987821136450481</c:v>
                </c:pt>
                <c:pt idx="416">
                  <c:v>0.73835173215726813</c:v>
                </c:pt>
                <c:pt idx="417">
                  <c:v>0.73835173215726813</c:v>
                </c:pt>
                <c:pt idx="418">
                  <c:v>0.33134275615977932</c:v>
                </c:pt>
                <c:pt idx="419">
                  <c:v>0.33973703877701483</c:v>
                </c:pt>
                <c:pt idx="420">
                  <c:v>0.33973703877701483</c:v>
                </c:pt>
                <c:pt idx="421">
                  <c:v>0.31738340707333179</c:v>
                </c:pt>
                <c:pt idx="422">
                  <c:v>0.32540188229071848</c:v>
                </c:pt>
                <c:pt idx="423">
                  <c:v>0.32540188229071848</c:v>
                </c:pt>
                <c:pt idx="424">
                  <c:v>0.31226079057577194</c:v>
                </c:pt>
                <c:pt idx="425">
                  <c:v>0.3200957831545978</c:v>
                </c:pt>
                <c:pt idx="426">
                  <c:v>0.20806576966388413</c:v>
                </c:pt>
                <c:pt idx="427">
                  <c:v>0.21326019626529047</c:v>
                </c:pt>
                <c:pt idx="428">
                  <c:v>0.15816517412292549</c:v>
                </c:pt>
                <c:pt idx="429">
                  <c:v>0.16209647515751258</c:v>
                </c:pt>
                <c:pt idx="430">
                  <c:v>0.16209647515751258</c:v>
                </c:pt>
                <c:pt idx="431">
                  <c:v>0.24455965411801311</c:v>
                </c:pt>
                <c:pt idx="432">
                  <c:v>0.25050794085888894</c:v>
                </c:pt>
                <c:pt idx="433">
                  <c:v>0.25050794085888894</c:v>
                </c:pt>
                <c:pt idx="434">
                  <c:v>0.25050794085888894</c:v>
                </c:pt>
                <c:pt idx="435">
                  <c:v>0.57786608716305066</c:v>
                </c:pt>
                <c:pt idx="436">
                  <c:v>0.59194489300968434</c:v>
                </c:pt>
                <c:pt idx="437">
                  <c:v>0.59194489300968434</c:v>
                </c:pt>
                <c:pt idx="438">
                  <c:v>0.42796249726305047</c:v>
                </c:pt>
                <c:pt idx="439">
                  <c:v>0.43851739665911443</c:v>
                </c:pt>
                <c:pt idx="440">
                  <c:v>0.43851739665911443</c:v>
                </c:pt>
                <c:pt idx="441">
                  <c:v>0.53527565506066521</c:v>
                </c:pt>
                <c:pt idx="442">
                  <c:v>0.54815890648076526</c:v>
                </c:pt>
                <c:pt idx="443">
                  <c:v>0.54815890648076526</c:v>
                </c:pt>
                <c:pt idx="444">
                  <c:v>0.54815890648076526</c:v>
                </c:pt>
                <c:pt idx="445">
                  <c:v>0.62549611852589559</c:v>
                </c:pt>
                <c:pt idx="446">
                  <c:v>0.64052444421914745</c:v>
                </c:pt>
                <c:pt idx="447">
                  <c:v>0.64052444421914745</c:v>
                </c:pt>
                <c:pt idx="448">
                  <c:v>0.77201219789042153</c:v>
                </c:pt>
                <c:pt idx="449">
                  <c:v>0.7900806746896355</c:v>
                </c:pt>
                <c:pt idx="450">
                  <c:v>0.7900806746896355</c:v>
                </c:pt>
                <c:pt idx="451">
                  <c:v>0.55064379366053673</c:v>
                </c:pt>
                <c:pt idx="452">
                  <c:v>0.56358870512088088</c:v>
                </c:pt>
                <c:pt idx="453">
                  <c:v>0.56358870512088088</c:v>
                </c:pt>
                <c:pt idx="454">
                  <c:v>0.56358870512088088</c:v>
                </c:pt>
                <c:pt idx="455">
                  <c:v>0.56231371711542466</c:v>
                </c:pt>
                <c:pt idx="456">
                  <c:v>0.57537465688898759</c:v>
                </c:pt>
                <c:pt idx="457">
                  <c:v>0.57537465688898759</c:v>
                </c:pt>
                <c:pt idx="458">
                  <c:v>0.95952858011609632</c:v>
                </c:pt>
                <c:pt idx="459">
                  <c:v>0.98147524235533867</c:v>
                </c:pt>
                <c:pt idx="460">
                  <c:v>0.98147524235533867</c:v>
                </c:pt>
                <c:pt idx="461">
                  <c:v>0.98147524235533867</c:v>
                </c:pt>
                <c:pt idx="462">
                  <c:v>0.63149300127702845</c:v>
                </c:pt>
                <c:pt idx="463">
                  <c:v>0.64588949796719042</c:v>
                </c:pt>
                <c:pt idx="464">
                  <c:v>0.64588949796719042</c:v>
                </c:pt>
                <c:pt idx="465">
                  <c:v>0.63025192942383379</c:v>
                </c:pt>
                <c:pt idx="466">
                  <c:v>0.64470263192428756</c:v>
                </c:pt>
                <c:pt idx="467">
                  <c:v>0.64470263192428756</c:v>
                </c:pt>
                <c:pt idx="468">
                  <c:v>0.58828928439963235</c:v>
                </c:pt>
                <c:pt idx="469">
                  <c:v>0.60154390865703355</c:v>
                </c:pt>
                <c:pt idx="470">
                  <c:v>0.60154390865703355</c:v>
                </c:pt>
                <c:pt idx="471">
                  <c:v>0.60154390865703355</c:v>
                </c:pt>
                <c:pt idx="472">
                  <c:v>0.73848208398919812</c:v>
                </c:pt>
                <c:pt idx="473">
                  <c:v>0.75510873462359818</c:v>
                </c:pt>
                <c:pt idx="474">
                  <c:v>0.75510873462359818</c:v>
                </c:pt>
                <c:pt idx="475">
                  <c:v>0.58960420430420679</c:v>
                </c:pt>
                <c:pt idx="476">
                  <c:v>0.60278601026797807</c:v>
                </c:pt>
                <c:pt idx="477">
                  <c:v>0.60278601026797807</c:v>
                </c:pt>
                <c:pt idx="478">
                  <c:v>0.61626699512854477</c:v>
                </c:pt>
                <c:pt idx="479">
                  <c:v>0.6298199283338235</c:v>
                </c:pt>
                <c:pt idx="480">
                  <c:v>0.6298199283338235</c:v>
                </c:pt>
                <c:pt idx="481">
                  <c:v>0.6298199283338235</c:v>
                </c:pt>
                <c:pt idx="482">
                  <c:v>0.84595955590279093</c:v>
                </c:pt>
                <c:pt idx="483">
                  <c:v>0.86447427645119257</c:v>
                </c:pt>
                <c:pt idx="484">
                  <c:v>0.86447427645119257</c:v>
                </c:pt>
                <c:pt idx="485">
                  <c:v>0.81186722623772578</c:v>
                </c:pt>
                <c:pt idx="486">
                  <c:v>0.82945476739167134</c:v>
                </c:pt>
                <c:pt idx="487">
                  <c:v>0.82945476739167134</c:v>
                </c:pt>
                <c:pt idx="488">
                  <c:v>0.67039901968384275</c:v>
                </c:pt>
                <c:pt idx="489">
                  <c:v>0.68503713276022649</c:v>
                </c:pt>
                <c:pt idx="490">
                  <c:v>0.68503713276022649</c:v>
                </c:pt>
                <c:pt idx="491">
                  <c:v>0.56370024479704206</c:v>
                </c:pt>
                <c:pt idx="492">
                  <c:v>0.57579618682548628</c:v>
                </c:pt>
                <c:pt idx="493">
                  <c:v>0.57579618682548628</c:v>
                </c:pt>
                <c:pt idx="494">
                  <c:v>0.55733281166555593</c:v>
                </c:pt>
                <c:pt idx="495">
                  <c:v>0.56919333308065212</c:v>
                </c:pt>
                <c:pt idx="496">
                  <c:v>0.56919333308065212</c:v>
                </c:pt>
                <c:pt idx="497">
                  <c:v>0.49293087085989007</c:v>
                </c:pt>
                <c:pt idx="498">
                  <c:v>0.5033347353207307</c:v>
                </c:pt>
                <c:pt idx="499">
                  <c:v>0.5033347353207307</c:v>
                </c:pt>
                <c:pt idx="500">
                  <c:v>0.32271273104836273</c:v>
                </c:pt>
                <c:pt idx="501">
                  <c:v>0.32949399448816125</c:v>
                </c:pt>
                <c:pt idx="502">
                  <c:v>0.44014495829702777</c:v>
                </c:pt>
                <c:pt idx="503">
                  <c:v>0.44938259323418606</c:v>
                </c:pt>
                <c:pt idx="504">
                  <c:v>0.44938259323418606</c:v>
                </c:pt>
                <c:pt idx="505">
                  <c:v>0.49918038912390639</c:v>
                </c:pt>
                <c:pt idx="506">
                  <c:v>0.50957360767716764</c:v>
                </c:pt>
                <c:pt idx="507">
                  <c:v>0.50957360767716764</c:v>
                </c:pt>
                <c:pt idx="508">
                  <c:v>0.35331780244960903</c:v>
                </c:pt>
                <c:pt idx="509">
                  <c:v>0.36062795907296047</c:v>
                </c:pt>
                <c:pt idx="510">
                  <c:v>0.20262044788702857</c:v>
                </c:pt>
                <c:pt idx="511">
                  <c:v>0.20674889109109179</c:v>
                </c:pt>
                <c:pt idx="512">
                  <c:v>0.20674889109109179</c:v>
                </c:pt>
                <c:pt idx="513">
                  <c:v>0.92276909268563923</c:v>
                </c:pt>
                <c:pt idx="514">
                  <c:v>0.94152355556278522</c:v>
                </c:pt>
                <c:pt idx="515">
                  <c:v>0.94152355556278522</c:v>
                </c:pt>
                <c:pt idx="516">
                  <c:v>0.52987276268236705</c:v>
                </c:pt>
                <c:pt idx="517">
                  <c:v>0.54059549382852079</c:v>
                </c:pt>
                <c:pt idx="518">
                  <c:v>0.17965355868884453</c:v>
                </c:pt>
                <c:pt idx="519">
                  <c:v>0.18326039139931907</c:v>
                </c:pt>
                <c:pt idx="520">
                  <c:v>0.18326039139931907</c:v>
                </c:pt>
                <c:pt idx="521">
                  <c:v>1.1562800600618792</c:v>
                </c:pt>
                <c:pt idx="522">
                  <c:v>1.1795635562028755</c:v>
                </c:pt>
                <c:pt idx="523">
                  <c:v>1.1795635562028755</c:v>
                </c:pt>
                <c:pt idx="524">
                  <c:v>1.1795635562028755</c:v>
                </c:pt>
                <c:pt idx="525">
                  <c:v>1.1795635562028755</c:v>
                </c:pt>
                <c:pt idx="526">
                  <c:v>2.8497371317103863</c:v>
                </c:pt>
                <c:pt idx="527">
                  <c:v>2.906464795298267</c:v>
                </c:pt>
                <c:pt idx="528">
                  <c:v>2.906464795298267</c:v>
                </c:pt>
                <c:pt idx="529">
                  <c:v>2.906464795298267</c:v>
                </c:pt>
                <c:pt idx="530">
                  <c:v>2.3879868849393056</c:v>
                </c:pt>
                <c:pt idx="531">
                  <c:v>2.4350096351472237</c:v>
                </c:pt>
                <c:pt idx="532">
                  <c:v>2.4350096351472237</c:v>
                </c:pt>
                <c:pt idx="533">
                  <c:v>2.4350096351472237</c:v>
                </c:pt>
                <c:pt idx="534">
                  <c:v>1.9622502850127124</c:v>
                </c:pt>
                <c:pt idx="535">
                  <c:v>2.000893466287009</c:v>
                </c:pt>
                <c:pt idx="536">
                  <c:v>2.000893466287009</c:v>
                </c:pt>
                <c:pt idx="537">
                  <c:v>2.000893466287009</c:v>
                </c:pt>
                <c:pt idx="538">
                  <c:v>1.4321846588475096</c:v>
                </c:pt>
                <c:pt idx="539">
                  <c:v>1.4603950433381645</c:v>
                </c:pt>
                <c:pt idx="540">
                  <c:v>1.4603950433381645</c:v>
                </c:pt>
                <c:pt idx="541">
                  <c:v>1.2803968782510828</c:v>
                </c:pt>
                <c:pt idx="542">
                  <c:v>1.3052349636330345</c:v>
                </c:pt>
                <c:pt idx="543">
                  <c:v>1.3052349636330345</c:v>
                </c:pt>
                <c:pt idx="544">
                  <c:v>0.79157207348985692</c:v>
                </c:pt>
                <c:pt idx="545">
                  <c:v>0.80708941340911322</c:v>
                </c:pt>
                <c:pt idx="546">
                  <c:v>0.80708941340911322</c:v>
                </c:pt>
                <c:pt idx="547">
                  <c:v>0.80708941340911322</c:v>
                </c:pt>
                <c:pt idx="548">
                  <c:v>0.8492005674417451</c:v>
                </c:pt>
                <c:pt idx="549">
                  <c:v>0.86607428227014172</c:v>
                </c:pt>
                <c:pt idx="550">
                  <c:v>0.86607428227014172</c:v>
                </c:pt>
                <c:pt idx="551">
                  <c:v>1.4652488430417716</c:v>
                </c:pt>
                <c:pt idx="552">
                  <c:v>1.4931760036428321</c:v>
                </c:pt>
                <c:pt idx="553">
                  <c:v>1.4931760036428321</c:v>
                </c:pt>
                <c:pt idx="554">
                  <c:v>1.4931760036428321</c:v>
                </c:pt>
                <c:pt idx="555">
                  <c:v>1.1959321117015285</c:v>
                </c:pt>
                <c:pt idx="556">
                  <c:v>1.2186774987860742</c:v>
                </c:pt>
                <c:pt idx="557">
                  <c:v>1.2186774987860742</c:v>
                </c:pt>
                <c:pt idx="558">
                  <c:v>1.2123568344370845</c:v>
                </c:pt>
                <c:pt idx="559">
                  <c:v>1.2351996239514251</c:v>
                </c:pt>
                <c:pt idx="560">
                  <c:v>1.2351996239514251</c:v>
                </c:pt>
                <c:pt idx="561">
                  <c:v>1.4207761594519484</c:v>
                </c:pt>
                <c:pt idx="562">
                  <c:v>1.4474422091666426</c:v>
                </c:pt>
                <c:pt idx="563">
                  <c:v>1.4474422091666426</c:v>
                </c:pt>
                <c:pt idx="564">
                  <c:v>1.4474422091666426</c:v>
                </c:pt>
                <c:pt idx="565">
                  <c:v>1.4651461984189564</c:v>
                </c:pt>
                <c:pt idx="566">
                  <c:v>1.4922915293068051</c:v>
                </c:pt>
                <c:pt idx="567">
                  <c:v>1.4922915293068051</c:v>
                </c:pt>
                <c:pt idx="568">
                  <c:v>0.98123062169570507</c:v>
                </c:pt>
                <c:pt idx="569">
                  <c:v>0.99940764671608295</c:v>
                </c:pt>
                <c:pt idx="570">
                  <c:v>0.99940764671608295</c:v>
                </c:pt>
                <c:pt idx="571">
                  <c:v>0.96293400846153809</c:v>
                </c:pt>
                <c:pt idx="572">
                  <c:v>0.98057602906308194</c:v>
                </c:pt>
                <c:pt idx="573">
                  <c:v>0.98057602906308194</c:v>
                </c:pt>
                <c:pt idx="574">
                  <c:v>0.87218128710576526</c:v>
                </c:pt>
                <c:pt idx="575">
                  <c:v>0.88815930591200287</c:v>
                </c:pt>
                <c:pt idx="576">
                  <c:v>0.88815930591200287</c:v>
                </c:pt>
                <c:pt idx="577">
                  <c:v>0.82275279492013231</c:v>
                </c:pt>
                <c:pt idx="578">
                  <c:v>0.83774209368051233</c:v>
                </c:pt>
                <c:pt idx="579">
                  <c:v>0.53352128837443413</c:v>
                </c:pt>
                <c:pt idx="580">
                  <c:v>0.54318786559210985</c:v>
                </c:pt>
                <c:pt idx="581">
                  <c:v>0.54318786559210985</c:v>
                </c:pt>
                <c:pt idx="582">
                  <c:v>0.55199729740269421</c:v>
                </c:pt>
                <c:pt idx="583">
                  <c:v>0.5619981235617787</c:v>
                </c:pt>
                <c:pt idx="584">
                  <c:v>0.5619981235617787</c:v>
                </c:pt>
                <c:pt idx="585">
                  <c:v>1.0273819085662581</c:v>
                </c:pt>
                <c:pt idx="586">
                  <c:v>1.0458271339987404</c:v>
                </c:pt>
                <c:pt idx="587">
                  <c:v>0.49154306339175463</c:v>
                </c:pt>
                <c:pt idx="588">
                  <c:v>0.50027263998793148</c:v>
                </c:pt>
                <c:pt idx="589">
                  <c:v>0.50027263998793148</c:v>
                </c:pt>
                <c:pt idx="590">
                  <c:v>0.42382218336562749</c:v>
                </c:pt>
                <c:pt idx="591">
                  <c:v>0.43130877906973797</c:v>
                </c:pt>
                <c:pt idx="592">
                  <c:v>0.50869365583214776</c:v>
                </c:pt>
                <c:pt idx="593">
                  <c:v>0.51764787982855076</c:v>
                </c:pt>
                <c:pt idx="594">
                  <c:v>0.52102485002654852</c:v>
                </c:pt>
                <c:pt idx="595">
                  <c:v>0.53016403975581972</c:v>
                </c:pt>
                <c:pt idx="596">
                  <c:v>0.25591831416033639</c:v>
                </c:pt>
                <c:pt idx="597">
                  <c:v>0.26039168470009444</c:v>
                </c:pt>
                <c:pt idx="598">
                  <c:v>0.20154735111135599</c:v>
                </c:pt>
                <c:pt idx="599">
                  <c:v>0.20503275064511789</c:v>
                </c:pt>
                <c:pt idx="600">
                  <c:v>0.20503275064511789</c:v>
                </c:pt>
                <c:pt idx="601">
                  <c:v>1.2382190094820171</c:v>
                </c:pt>
                <c:pt idx="602">
                  <c:v>1.259558909427863</c:v>
                </c:pt>
                <c:pt idx="603">
                  <c:v>1.259558909427863</c:v>
                </c:pt>
                <c:pt idx="604">
                  <c:v>1.259558909427863</c:v>
                </c:pt>
                <c:pt idx="605">
                  <c:v>1.6958891918223951</c:v>
                </c:pt>
                <c:pt idx="606">
                  <c:v>1.7250176895734213</c:v>
                </c:pt>
                <c:pt idx="607">
                  <c:v>0.86964065297432658</c:v>
                </c:pt>
                <c:pt idx="608">
                  <c:v>0.88444634896698882</c:v>
                </c:pt>
                <c:pt idx="609">
                  <c:v>0.88444634896698882</c:v>
                </c:pt>
                <c:pt idx="610">
                  <c:v>0.7633609205583648</c:v>
                </c:pt>
                <c:pt idx="611">
                  <c:v>0.77631401063614169</c:v>
                </c:pt>
                <c:pt idx="612">
                  <c:v>0.77631401063614169</c:v>
                </c:pt>
                <c:pt idx="613">
                  <c:v>0.98931831453534191</c:v>
                </c:pt>
                <c:pt idx="614">
                  <c:v>1.0059893639912674</c:v>
                </c:pt>
                <c:pt idx="615">
                  <c:v>0.51947827868657848</c:v>
                </c:pt>
                <c:pt idx="616">
                  <c:v>0.5281756793685729</c:v>
                </c:pt>
                <c:pt idx="617">
                  <c:v>0.57441471421390322</c:v>
                </c:pt>
                <c:pt idx="618">
                  <c:v>0.58400948657854423</c:v>
                </c:pt>
                <c:pt idx="619">
                  <c:v>0.58400948657854423</c:v>
                </c:pt>
                <c:pt idx="620">
                  <c:v>0.60275317054431421</c:v>
                </c:pt>
                <c:pt idx="621">
                  <c:v>0.61275694658259827</c:v>
                </c:pt>
                <c:pt idx="622">
                  <c:v>0.99061962894120836</c:v>
                </c:pt>
                <c:pt idx="623">
                  <c:v>1.006948725284381</c:v>
                </c:pt>
                <c:pt idx="624">
                  <c:v>1.006948725284381</c:v>
                </c:pt>
                <c:pt idx="625">
                  <c:v>0.50070912165711057</c:v>
                </c:pt>
                <c:pt idx="626">
                  <c:v>0.50897963004571334</c:v>
                </c:pt>
                <c:pt idx="627">
                  <c:v>0.49255330672972814</c:v>
                </c:pt>
                <c:pt idx="628">
                  <c:v>0.50062295205448093</c:v>
                </c:pt>
                <c:pt idx="629">
                  <c:v>0.50062295205448093</c:v>
                </c:pt>
                <c:pt idx="630">
                  <c:v>2.3045237859064924</c:v>
                </c:pt>
                <c:pt idx="631">
                  <c:v>2.3419480789415306</c:v>
                </c:pt>
                <c:pt idx="632">
                  <c:v>2.3419480789415306</c:v>
                </c:pt>
                <c:pt idx="633">
                  <c:v>2.3419480789415306</c:v>
                </c:pt>
                <c:pt idx="634">
                  <c:v>1.701623605150929</c:v>
                </c:pt>
                <c:pt idx="635">
                  <c:v>1.7291530977159073</c:v>
                </c:pt>
                <c:pt idx="636">
                  <c:v>1.7291530977159073</c:v>
                </c:pt>
                <c:pt idx="637">
                  <c:v>2.0248458419286681</c:v>
                </c:pt>
                <c:pt idx="638">
                  <c:v>2.0574892173237247</c:v>
                </c:pt>
                <c:pt idx="639">
                  <c:v>2.0574892173237247</c:v>
                </c:pt>
                <c:pt idx="640">
                  <c:v>2.0574892173237247</c:v>
                </c:pt>
                <c:pt idx="641">
                  <c:v>2.8545296020649964</c:v>
                </c:pt>
                <c:pt idx="642">
                  <c:v>2.9002105129105535</c:v>
                </c:pt>
                <c:pt idx="643">
                  <c:v>2.9002105129105535</c:v>
                </c:pt>
                <c:pt idx="644">
                  <c:v>2.8710390066859763</c:v>
                </c:pt>
                <c:pt idx="645">
                  <c:v>2.9167623909231692</c:v>
                </c:pt>
                <c:pt idx="646">
                  <c:v>2.9167623909231692</c:v>
                </c:pt>
                <c:pt idx="647">
                  <c:v>2.9167623909231692</c:v>
                </c:pt>
                <c:pt idx="648">
                  <c:v>2.4254178443096985</c:v>
                </c:pt>
                <c:pt idx="649">
                  <c:v>2.4639288976163463</c:v>
                </c:pt>
                <c:pt idx="650">
                  <c:v>2.4639288976163463</c:v>
                </c:pt>
                <c:pt idx="651">
                  <c:v>2.3130280260008886</c:v>
                </c:pt>
                <c:pt idx="652">
                  <c:v>2.349645136720953</c:v>
                </c:pt>
                <c:pt idx="653">
                  <c:v>2.349645136720953</c:v>
                </c:pt>
                <c:pt idx="654">
                  <c:v>2.349645136720953</c:v>
                </c:pt>
                <c:pt idx="655">
                  <c:v>2.9410849987973418</c:v>
                </c:pt>
                <c:pt idx="656">
                  <c:v>2.9873383774027356</c:v>
                </c:pt>
                <c:pt idx="657">
                  <c:v>2.9873383774027356</c:v>
                </c:pt>
                <c:pt idx="658">
                  <c:v>2.558053308496437</c:v>
                </c:pt>
                <c:pt idx="659">
                  <c:v>2.5980920792495632</c:v>
                </c:pt>
                <c:pt idx="660">
                  <c:v>2.5980920792495632</c:v>
                </c:pt>
                <c:pt idx="661">
                  <c:v>2.5980920792495632</c:v>
                </c:pt>
                <c:pt idx="662">
                  <c:v>2.1758534051612139</c:v>
                </c:pt>
                <c:pt idx="663">
                  <c:v>2.2098108242067918</c:v>
                </c:pt>
                <c:pt idx="664">
                  <c:v>2.2098108242067918</c:v>
                </c:pt>
                <c:pt idx="665">
                  <c:v>2.2090789149025056</c:v>
                </c:pt>
                <c:pt idx="666">
                  <c:v>2.2436079540517793</c:v>
                </c:pt>
                <c:pt idx="667">
                  <c:v>2.2436079540517793</c:v>
                </c:pt>
                <c:pt idx="668">
                  <c:v>2.2436079540517793</c:v>
                </c:pt>
                <c:pt idx="669">
                  <c:v>3.5711562470973979</c:v>
                </c:pt>
                <c:pt idx="670">
                  <c:v>3.6271212678606179</c:v>
                </c:pt>
                <c:pt idx="671">
                  <c:v>3.6271212678606179</c:v>
                </c:pt>
                <c:pt idx="672">
                  <c:v>3.6271212678606179</c:v>
                </c:pt>
                <c:pt idx="673">
                  <c:v>5.102163961450743</c:v>
                </c:pt>
                <c:pt idx="674">
                  <c:v>5.181666928128303</c:v>
                </c:pt>
                <c:pt idx="675">
                  <c:v>5.181666928128303</c:v>
                </c:pt>
                <c:pt idx="676">
                  <c:v>5.181666928128303</c:v>
                </c:pt>
                <c:pt idx="677">
                  <c:v>3.9752507757422282</c:v>
                </c:pt>
                <c:pt idx="678">
                  <c:v>4.0378973071007938</c:v>
                </c:pt>
                <c:pt idx="679">
                  <c:v>4.0378973071007938</c:v>
                </c:pt>
                <c:pt idx="680">
                  <c:v>4.0378973071007938</c:v>
                </c:pt>
                <c:pt idx="681">
                  <c:v>5.0993533428569044</c:v>
                </c:pt>
                <c:pt idx="682">
                  <c:v>5.1785980907955906</c:v>
                </c:pt>
                <c:pt idx="683">
                  <c:v>5.1785980907955906</c:v>
                </c:pt>
                <c:pt idx="684">
                  <c:v>5.1785980907955906</c:v>
                </c:pt>
                <c:pt idx="685">
                  <c:v>3.8356852295273902</c:v>
                </c:pt>
                <c:pt idx="686">
                  <c:v>3.8957434894960161</c:v>
                </c:pt>
                <c:pt idx="687">
                  <c:v>3.8957434894960161</c:v>
                </c:pt>
                <c:pt idx="688">
                  <c:v>3.8957434894960161</c:v>
                </c:pt>
                <c:pt idx="689">
                  <c:v>3.1362764485152645</c:v>
                </c:pt>
                <c:pt idx="690">
                  <c:v>3.1850477760042359</c:v>
                </c:pt>
                <c:pt idx="691">
                  <c:v>3.1850477760042359</c:v>
                </c:pt>
                <c:pt idx="692">
                  <c:v>3.1850477760042359</c:v>
                </c:pt>
                <c:pt idx="693">
                  <c:v>6.0293307379491772</c:v>
                </c:pt>
                <c:pt idx="694">
                  <c:v>6.1202671155779687</c:v>
                </c:pt>
                <c:pt idx="695">
                  <c:v>6.1202671155779687</c:v>
                </c:pt>
                <c:pt idx="696">
                  <c:v>6.1202671155779687</c:v>
                </c:pt>
                <c:pt idx="697">
                  <c:v>3.5944826248263131</c:v>
                </c:pt>
                <c:pt idx="698">
                  <c:v>3.6490345989735355</c:v>
                </c:pt>
                <c:pt idx="699">
                  <c:v>3.6490345989735355</c:v>
                </c:pt>
                <c:pt idx="700">
                  <c:v>3.6490345989735355</c:v>
                </c:pt>
                <c:pt idx="701">
                  <c:v>4.2541059285684604</c:v>
                </c:pt>
                <c:pt idx="702">
                  <c:v>4.3180283262875996</c:v>
                </c:pt>
                <c:pt idx="703">
                  <c:v>4.3180283262875996</c:v>
                </c:pt>
                <c:pt idx="704">
                  <c:v>4.3180283262875996</c:v>
                </c:pt>
                <c:pt idx="705">
                  <c:v>4.6405853512165232</c:v>
                </c:pt>
                <c:pt idx="706">
                  <c:v>4.711996326407105</c:v>
                </c:pt>
                <c:pt idx="707">
                  <c:v>4.711996326407105</c:v>
                </c:pt>
                <c:pt idx="708">
                  <c:v>4.711996326407105</c:v>
                </c:pt>
                <c:pt idx="709">
                  <c:v>4.9290452442423316</c:v>
                </c:pt>
                <c:pt idx="710">
                  <c:v>5.0030912736860067</c:v>
                </c:pt>
                <c:pt idx="711">
                  <c:v>5.0030912736860067</c:v>
                </c:pt>
                <c:pt idx="712">
                  <c:v>5.0030912736860067</c:v>
                </c:pt>
                <c:pt idx="713">
                  <c:v>4.7365447725123415</c:v>
                </c:pt>
                <c:pt idx="714">
                  <c:v>4.8087653109969679</c:v>
                </c:pt>
                <c:pt idx="715">
                  <c:v>4.8087653109969679</c:v>
                </c:pt>
                <c:pt idx="716">
                  <c:v>4.8087653109969679</c:v>
                </c:pt>
                <c:pt idx="717">
                  <c:v>4.8765538810079132</c:v>
                </c:pt>
                <c:pt idx="718">
                  <c:v>4.9482385081652867</c:v>
                </c:pt>
                <c:pt idx="719">
                  <c:v>4.9482385081652867</c:v>
                </c:pt>
                <c:pt idx="720">
                  <c:v>4.9482385081652867</c:v>
                </c:pt>
                <c:pt idx="721">
                  <c:v>4.9482385081652867</c:v>
                </c:pt>
                <c:pt idx="722">
                  <c:v>5.8024013053954446</c:v>
                </c:pt>
                <c:pt idx="723">
                  <c:v>5.8887477253301865</c:v>
                </c:pt>
                <c:pt idx="724">
                  <c:v>5.8887477253301865</c:v>
                </c:pt>
                <c:pt idx="725">
                  <c:v>5.8887477253301865</c:v>
                </c:pt>
                <c:pt idx="726">
                  <c:v>6.3146954404126623</c:v>
                </c:pt>
                <c:pt idx="727">
                  <c:v>6.4064727354489373</c:v>
                </c:pt>
                <c:pt idx="728">
                  <c:v>6.4064727354489373</c:v>
                </c:pt>
                <c:pt idx="729">
                  <c:v>6.4064727354489373</c:v>
                </c:pt>
                <c:pt idx="730">
                  <c:v>6.136589735109558</c:v>
                </c:pt>
                <c:pt idx="731">
                  <c:v>6.2276896734842015</c:v>
                </c:pt>
                <c:pt idx="732">
                  <c:v>6.2276896734842015</c:v>
                </c:pt>
                <c:pt idx="733">
                  <c:v>6.2276896734842015</c:v>
                </c:pt>
                <c:pt idx="734">
                  <c:v>6.4436683729394542</c:v>
                </c:pt>
                <c:pt idx="735">
                  <c:v>6.5387306874863977</c:v>
                </c:pt>
                <c:pt idx="736">
                  <c:v>6.5387306874863977</c:v>
                </c:pt>
                <c:pt idx="737">
                  <c:v>6.5387306874863977</c:v>
                </c:pt>
                <c:pt idx="738">
                  <c:v>6.5387306874863977</c:v>
                </c:pt>
                <c:pt idx="739">
                  <c:v>10.730603952769965</c:v>
                </c:pt>
                <c:pt idx="740">
                  <c:v>10.886640258671763</c:v>
                </c:pt>
                <c:pt idx="741">
                  <c:v>10.886640258671763</c:v>
                </c:pt>
                <c:pt idx="742">
                  <c:v>10.886640258671763</c:v>
                </c:pt>
                <c:pt idx="743">
                  <c:v>10.886640258671763</c:v>
                </c:pt>
                <c:pt idx="744">
                  <c:v>7.4230392104347152</c:v>
                </c:pt>
                <c:pt idx="745">
                  <c:v>7.5309372397709478</c:v>
                </c:pt>
                <c:pt idx="746">
                  <c:v>7.5309372397709478</c:v>
                </c:pt>
                <c:pt idx="747">
                  <c:v>7.5309372397709478</c:v>
                </c:pt>
                <c:pt idx="748">
                  <c:v>7.5309372397709478</c:v>
                </c:pt>
                <c:pt idx="749">
                  <c:v>11.173183358890862</c:v>
                </c:pt>
                <c:pt idx="750">
                  <c:v>11.332557404749071</c:v>
                </c:pt>
                <c:pt idx="751">
                  <c:v>11.332557404749071</c:v>
                </c:pt>
                <c:pt idx="752">
                  <c:v>11.332557404749071</c:v>
                </c:pt>
                <c:pt idx="753">
                  <c:v>11.332557404749071</c:v>
                </c:pt>
                <c:pt idx="754">
                  <c:v>9.6934112827834564</c:v>
                </c:pt>
                <c:pt idx="755">
                  <c:v>9.8305658765569817</c:v>
                </c:pt>
                <c:pt idx="756">
                  <c:v>9.8305658765569817</c:v>
                </c:pt>
                <c:pt idx="757">
                  <c:v>9.8305658765569817</c:v>
                </c:pt>
                <c:pt idx="758">
                  <c:v>7.8878654082333686</c:v>
                </c:pt>
                <c:pt idx="759">
                  <c:v>7.9993063321725391</c:v>
                </c:pt>
                <c:pt idx="760">
                  <c:v>7.9993063321725391</c:v>
                </c:pt>
                <c:pt idx="761">
                  <c:v>7.9993063321725391</c:v>
                </c:pt>
                <c:pt idx="762">
                  <c:v>4.9731268238196229</c:v>
                </c:pt>
                <c:pt idx="763">
                  <c:v>5.0446031265227083</c:v>
                </c:pt>
                <c:pt idx="764">
                  <c:v>5.0446031265227083</c:v>
                </c:pt>
                <c:pt idx="765">
                  <c:v>5.0446031265227083</c:v>
                </c:pt>
                <c:pt idx="766">
                  <c:v>5.0740828959560398</c:v>
                </c:pt>
                <c:pt idx="767">
                  <c:v>5.1489225305730244</c:v>
                </c:pt>
                <c:pt idx="768">
                  <c:v>5.1489225305730244</c:v>
                </c:pt>
                <c:pt idx="769">
                  <c:v>5.1489225305730244</c:v>
                </c:pt>
                <c:pt idx="770">
                  <c:v>6.4285617936087522</c:v>
                </c:pt>
                <c:pt idx="771">
                  <c:v>6.5208945505080242</c:v>
                </c:pt>
                <c:pt idx="772">
                  <c:v>6.5208945505080242</c:v>
                </c:pt>
                <c:pt idx="773">
                  <c:v>6.5208945505080242</c:v>
                </c:pt>
                <c:pt idx="774">
                  <c:v>5.3499821993777665</c:v>
                </c:pt>
                <c:pt idx="775">
                  <c:v>5.4239943966998769</c:v>
                </c:pt>
                <c:pt idx="776">
                  <c:v>5.4239943966998769</c:v>
                </c:pt>
                <c:pt idx="777">
                  <c:v>5.4239943966998769</c:v>
                </c:pt>
                <c:pt idx="778">
                  <c:v>7.0976772717571244</c:v>
                </c:pt>
                <c:pt idx="779">
                  <c:v>7.1992418771972462</c:v>
                </c:pt>
                <c:pt idx="780">
                  <c:v>7.1992418771972462</c:v>
                </c:pt>
                <c:pt idx="781">
                  <c:v>7.1992418771972462</c:v>
                </c:pt>
                <c:pt idx="782">
                  <c:v>7.1992418771972462</c:v>
                </c:pt>
                <c:pt idx="783">
                  <c:v>9.0591969921715823</c:v>
                </c:pt>
                <c:pt idx="784">
                  <c:v>9.1847264064664689</c:v>
                </c:pt>
                <c:pt idx="785">
                  <c:v>9.1847264064664689</c:v>
                </c:pt>
                <c:pt idx="786">
                  <c:v>9.1847264064664689</c:v>
                </c:pt>
                <c:pt idx="787">
                  <c:v>5.6900413991888756</c:v>
                </c:pt>
                <c:pt idx="788">
                  <c:v>5.7725265664643137</c:v>
                </c:pt>
                <c:pt idx="789">
                  <c:v>5.7725265664643137</c:v>
                </c:pt>
                <c:pt idx="790">
                  <c:v>5.7725265664643137</c:v>
                </c:pt>
                <c:pt idx="791">
                  <c:v>4.6524659674257087</c:v>
                </c:pt>
                <c:pt idx="792">
                  <c:v>4.7227197101942711</c:v>
                </c:pt>
                <c:pt idx="793">
                  <c:v>4.7227197101942711</c:v>
                </c:pt>
                <c:pt idx="794">
                  <c:v>4.7227197101942711</c:v>
                </c:pt>
                <c:pt idx="795">
                  <c:v>4.8182212901491424</c:v>
                </c:pt>
                <c:pt idx="796">
                  <c:v>4.887495259776645</c:v>
                </c:pt>
                <c:pt idx="797">
                  <c:v>4.887495259776645</c:v>
                </c:pt>
                <c:pt idx="798">
                  <c:v>4.887495259776645</c:v>
                </c:pt>
                <c:pt idx="799">
                  <c:v>5.6941544873608665</c:v>
                </c:pt>
                <c:pt idx="800">
                  <c:v>5.772574469296992</c:v>
                </c:pt>
                <c:pt idx="801">
                  <c:v>5.772574469296992</c:v>
                </c:pt>
                <c:pt idx="802">
                  <c:v>5.772574469296992</c:v>
                </c:pt>
                <c:pt idx="803">
                  <c:v>7.8179677724508521</c:v>
                </c:pt>
                <c:pt idx="804">
                  <c:v>7.926218701096551</c:v>
                </c:pt>
                <c:pt idx="805">
                  <c:v>7.926218701096551</c:v>
                </c:pt>
                <c:pt idx="806">
                  <c:v>7.926218701096551</c:v>
                </c:pt>
                <c:pt idx="807">
                  <c:v>5.5558837547474873</c:v>
                </c:pt>
                <c:pt idx="808">
                  <c:v>5.6327828267524334</c:v>
                </c:pt>
                <c:pt idx="809">
                  <c:v>5.6327828267524334</c:v>
                </c:pt>
                <c:pt idx="810">
                  <c:v>5.6327828267524334</c:v>
                </c:pt>
                <c:pt idx="811">
                  <c:v>5.6118822221969236</c:v>
                </c:pt>
                <c:pt idx="812">
                  <c:v>5.6921293168755049</c:v>
                </c:pt>
                <c:pt idx="813">
                  <c:v>5.6921293168755049</c:v>
                </c:pt>
                <c:pt idx="814">
                  <c:v>5.6921293168755049</c:v>
                </c:pt>
                <c:pt idx="815">
                  <c:v>4.1530689113535875</c:v>
                </c:pt>
                <c:pt idx="816">
                  <c:v>4.2123324263813924</c:v>
                </c:pt>
                <c:pt idx="817">
                  <c:v>4.2123324263813924</c:v>
                </c:pt>
                <c:pt idx="818">
                  <c:v>4.2123324263813924</c:v>
                </c:pt>
                <c:pt idx="819">
                  <c:v>6.56428147814787</c:v>
                </c:pt>
                <c:pt idx="820">
                  <c:v>6.6543070159761681</c:v>
                </c:pt>
                <c:pt idx="821">
                  <c:v>6.6543070159761681</c:v>
                </c:pt>
                <c:pt idx="822">
                  <c:v>6.6543070159761681</c:v>
                </c:pt>
                <c:pt idx="823">
                  <c:v>4.9680720883384213</c:v>
                </c:pt>
                <c:pt idx="824">
                  <c:v>5.0377571422804293</c:v>
                </c:pt>
                <c:pt idx="825">
                  <c:v>5.0377571422804293</c:v>
                </c:pt>
                <c:pt idx="826">
                  <c:v>3.7459307331644016</c:v>
                </c:pt>
                <c:pt idx="827">
                  <c:v>3.7972855312566471</c:v>
                </c:pt>
                <c:pt idx="828">
                  <c:v>3.7972855312566471</c:v>
                </c:pt>
                <c:pt idx="829">
                  <c:v>3.7972855312566471</c:v>
                </c:pt>
                <c:pt idx="830">
                  <c:v>5.7382670126888922</c:v>
                </c:pt>
                <c:pt idx="831">
                  <c:v>5.8184723811815093</c:v>
                </c:pt>
                <c:pt idx="832">
                  <c:v>5.8184723811815093</c:v>
                </c:pt>
                <c:pt idx="833">
                  <c:v>5.8184723811815093</c:v>
                </c:pt>
                <c:pt idx="834">
                  <c:v>5.242601648601271</c:v>
                </c:pt>
                <c:pt idx="835">
                  <c:v>5.3183222808684718</c:v>
                </c:pt>
                <c:pt idx="836">
                  <c:v>5.3183222808684718</c:v>
                </c:pt>
                <c:pt idx="837">
                  <c:v>5.3183222808684718</c:v>
                </c:pt>
                <c:pt idx="838">
                  <c:v>6.3634511292160898</c:v>
                </c:pt>
                <c:pt idx="839">
                  <c:v>6.4477754851149891</c:v>
                </c:pt>
                <c:pt idx="840">
                  <c:v>6.4477754851149891</c:v>
                </c:pt>
                <c:pt idx="841">
                  <c:v>6.4477754851149891</c:v>
                </c:pt>
                <c:pt idx="842">
                  <c:v>5.8283423292058254</c:v>
                </c:pt>
                <c:pt idx="843">
                  <c:v>5.9088545165134354</c:v>
                </c:pt>
                <c:pt idx="844">
                  <c:v>5.9088545165134354</c:v>
                </c:pt>
                <c:pt idx="845">
                  <c:v>5.9088545165134354</c:v>
                </c:pt>
                <c:pt idx="846">
                  <c:v>7.0217901995364276</c:v>
                </c:pt>
                <c:pt idx="847">
                  <c:v>7.1159535737021091</c:v>
                </c:pt>
                <c:pt idx="848">
                  <c:v>7.1159535737021091</c:v>
                </c:pt>
                <c:pt idx="849">
                  <c:v>7.1159535737021091</c:v>
                </c:pt>
                <c:pt idx="850">
                  <c:v>5.2605991003424482</c:v>
                </c:pt>
                <c:pt idx="851">
                  <c:v>5.3303981686727697</c:v>
                </c:pt>
                <c:pt idx="852">
                  <c:v>5.3303981686727697</c:v>
                </c:pt>
                <c:pt idx="853">
                  <c:v>5.5434676985837728</c:v>
                </c:pt>
                <c:pt idx="854">
                  <c:v>5.6167466658730634</c:v>
                </c:pt>
                <c:pt idx="855">
                  <c:v>5.6167466658730634</c:v>
                </c:pt>
                <c:pt idx="856">
                  <c:v>5.6167466658730634</c:v>
                </c:pt>
                <c:pt idx="857">
                  <c:v>7.3645476991460219</c:v>
                </c:pt>
                <c:pt idx="858">
                  <c:v>7.4594854958742003</c:v>
                </c:pt>
                <c:pt idx="859">
                  <c:v>7.4594854958742003</c:v>
                </c:pt>
                <c:pt idx="860">
                  <c:v>7.4594854958742003</c:v>
                </c:pt>
                <c:pt idx="861">
                  <c:v>6.565347101558479</c:v>
                </c:pt>
                <c:pt idx="862">
                  <c:v>6.6505522296409918</c:v>
                </c:pt>
                <c:pt idx="863">
                  <c:v>6.6505522296409918</c:v>
                </c:pt>
                <c:pt idx="864">
                  <c:v>6.6505522296409918</c:v>
                </c:pt>
                <c:pt idx="865">
                  <c:v>8.8675928584554597</c:v>
                </c:pt>
                <c:pt idx="866">
                  <c:v>8.9816627880952353</c:v>
                </c:pt>
                <c:pt idx="867">
                  <c:v>8.9816627880952353</c:v>
                </c:pt>
                <c:pt idx="868">
                  <c:v>8.9816627880952353</c:v>
                </c:pt>
                <c:pt idx="869">
                  <c:v>5.8487355092017959</c:v>
                </c:pt>
                <c:pt idx="870">
                  <c:v>5.9241544085912095</c:v>
                </c:pt>
                <c:pt idx="871">
                  <c:v>5.9241544085912095</c:v>
                </c:pt>
                <c:pt idx="872">
                  <c:v>5.9241544085912095</c:v>
                </c:pt>
                <c:pt idx="873">
                  <c:v>5.9454246815570864</c:v>
                </c:pt>
                <c:pt idx="874">
                  <c:v>6.0210597561101649</c:v>
                </c:pt>
                <c:pt idx="875">
                  <c:v>6.0210597561101649</c:v>
                </c:pt>
                <c:pt idx="876">
                  <c:v>5.8475433758592121</c:v>
                </c:pt>
                <c:pt idx="877">
                  <c:v>5.9249776331572761</c:v>
                </c:pt>
                <c:pt idx="878">
                  <c:v>5.9249776331572761</c:v>
                </c:pt>
                <c:pt idx="879">
                  <c:v>5.9249776331572761</c:v>
                </c:pt>
                <c:pt idx="880">
                  <c:v>7.1953199256181612</c:v>
                </c:pt>
                <c:pt idx="881">
                  <c:v>7.2876968288683095</c:v>
                </c:pt>
                <c:pt idx="882">
                  <c:v>7.2876968288683095</c:v>
                </c:pt>
                <c:pt idx="883">
                  <c:v>7.2876968288683095</c:v>
                </c:pt>
                <c:pt idx="884">
                  <c:v>8.3082328410721953</c:v>
                </c:pt>
                <c:pt idx="885">
                  <c:v>8.414669766535356</c:v>
                </c:pt>
                <c:pt idx="886">
                  <c:v>8.414669766535356</c:v>
                </c:pt>
                <c:pt idx="887">
                  <c:v>8.414669766535356</c:v>
                </c:pt>
                <c:pt idx="888">
                  <c:v>6.0860889251614472</c:v>
                </c:pt>
                <c:pt idx="889">
                  <c:v>6.1649733051155184</c:v>
                </c:pt>
                <c:pt idx="890">
                  <c:v>6.1649733051155184</c:v>
                </c:pt>
                <c:pt idx="891">
                  <c:v>6.1649733051155184</c:v>
                </c:pt>
                <c:pt idx="892">
                  <c:v>7.4780556611191908</c:v>
                </c:pt>
                <c:pt idx="893">
                  <c:v>7.5756715716089582</c:v>
                </c:pt>
                <c:pt idx="894">
                  <c:v>7.5756715716089582</c:v>
                </c:pt>
                <c:pt idx="895">
                  <c:v>7.5756715716089582</c:v>
                </c:pt>
                <c:pt idx="896">
                  <c:v>6.2680787386220791</c:v>
                </c:pt>
                <c:pt idx="897">
                  <c:v>6.3475857754744451</c:v>
                </c:pt>
                <c:pt idx="898">
                  <c:v>6.3475857754744451</c:v>
                </c:pt>
                <c:pt idx="899">
                  <c:v>6.3475857754744451</c:v>
                </c:pt>
                <c:pt idx="900">
                  <c:v>7.0690264451328391</c:v>
                </c:pt>
                <c:pt idx="901">
                  <c:v>7.1622434920819789</c:v>
                </c:pt>
                <c:pt idx="902">
                  <c:v>7.1622434920819789</c:v>
                </c:pt>
                <c:pt idx="903">
                  <c:v>7.1622434920819789</c:v>
                </c:pt>
                <c:pt idx="904">
                  <c:v>5.9024673827383589</c:v>
                </c:pt>
                <c:pt idx="905">
                  <c:v>5.9798786175498657</c:v>
                </c:pt>
                <c:pt idx="906">
                  <c:v>5.9798786175498657</c:v>
                </c:pt>
                <c:pt idx="907">
                  <c:v>5.9798786175498657</c:v>
                </c:pt>
                <c:pt idx="908">
                  <c:v>7.1853625393676337</c:v>
                </c:pt>
                <c:pt idx="909">
                  <c:v>7.2778300912751064</c:v>
                </c:pt>
                <c:pt idx="910">
                  <c:v>7.2778300912751064</c:v>
                </c:pt>
                <c:pt idx="911">
                  <c:v>7.2778300912751064</c:v>
                </c:pt>
                <c:pt idx="912">
                  <c:v>9.4822768824934283</c:v>
                </c:pt>
                <c:pt idx="913">
                  <c:v>9.6038119898289676</c:v>
                </c:pt>
                <c:pt idx="914">
                  <c:v>9.6038119898289676</c:v>
                </c:pt>
                <c:pt idx="915">
                  <c:v>9.6038119898289676</c:v>
                </c:pt>
                <c:pt idx="916">
                  <c:v>12.046569938929411</c:v>
                </c:pt>
                <c:pt idx="917">
                  <c:v>12.196881019872217</c:v>
                </c:pt>
                <c:pt idx="918">
                  <c:v>12.196881019872217</c:v>
                </c:pt>
                <c:pt idx="919">
                  <c:v>12.196881019872217</c:v>
                </c:pt>
                <c:pt idx="920">
                  <c:v>9.0424750331873049</c:v>
                </c:pt>
                <c:pt idx="921">
                  <c:v>9.1571896506115973</c:v>
                </c:pt>
                <c:pt idx="922">
                  <c:v>9.1571896506115973</c:v>
                </c:pt>
                <c:pt idx="923">
                  <c:v>9.1571896506115973</c:v>
                </c:pt>
                <c:pt idx="924">
                  <c:v>9.1571896506115973</c:v>
                </c:pt>
                <c:pt idx="925">
                  <c:v>12.685315497334109</c:v>
                </c:pt>
                <c:pt idx="926">
                  <c:v>12.841194907438169</c:v>
                </c:pt>
                <c:pt idx="927">
                  <c:v>12.841194907438169</c:v>
                </c:pt>
                <c:pt idx="928">
                  <c:v>12.841194907438169</c:v>
                </c:pt>
                <c:pt idx="929">
                  <c:v>8.700313442726415</c:v>
                </c:pt>
                <c:pt idx="930">
                  <c:v>8.8129483043761123</c:v>
                </c:pt>
                <c:pt idx="931">
                  <c:v>8.8129483043761123</c:v>
                </c:pt>
                <c:pt idx="932">
                  <c:v>8.8129483043761123</c:v>
                </c:pt>
                <c:pt idx="933">
                  <c:v>10.026560558947544</c:v>
                </c:pt>
                <c:pt idx="934">
                  <c:v>10.150921676351262</c:v>
                </c:pt>
                <c:pt idx="935">
                  <c:v>10.150921676351262</c:v>
                </c:pt>
                <c:pt idx="936">
                  <c:v>10.150921676351262</c:v>
                </c:pt>
                <c:pt idx="937">
                  <c:v>7.9609377483358079</c:v>
                </c:pt>
                <c:pt idx="938">
                  <c:v>8.0619820985326633</c:v>
                </c:pt>
                <c:pt idx="939">
                  <c:v>8.0619820985326633</c:v>
                </c:pt>
                <c:pt idx="940">
                  <c:v>8.0619820985326633</c:v>
                </c:pt>
                <c:pt idx="941">
                  <c:v>6.0166596327118862</c:v>
                </c:pt>
                <c:pt idx="942">
                  <c:v>6.0900590934839691</c:v>
                </c:pt>
                <c:pt idx="943">
                  <c:v>6.0900590934839691</c:v>
                </c:pt>
                <c:pt idx="944">
                  <c:v>6.0615866751834231</c:v>
                </c:pt>
                <c:pt idx="945">
                  <c:v>6.1349429620290818</c:v>
                </c:pt>
                <c:pt idx="946">
                  <c:v>6.1349429620290818</c:v>
                </c:pt>
                <c:pt idx="947">
                  <c:v>6.1349429620290818</c:v>
                </c:pt>
                <c:pt idx="948">
                  <c:v>5.6060781601808962</c:v>
                </c:pt>
                <c:pt idx="949">
                  <c:v>5.675569602826668</c:v>
                </c:pt>
                <c:pt idx="950">
                  <c:v>5.675569602826668</c:v>
                </c:pt>
                <c:pt idx="951">
                  <c:v>5.675569602826668</c:v>
                </c:pt>
                <c:pt idx="952">
                  <c:v>12.878703051000075</c:v>
                </c:pt>
                <c:pt idx="953">
                  <c:v>13.032545376302284</c:v>
                </c:pt>
                <c:pt idx="954">
                  <c:v>13.032545376302284</c:v>
                </c:pt>
                <c:pt idx="955">
                  <c:v>13.032545376302284</c:v>
                </c:pt>
                <c:pt idx="956">
                  <c:v>13.032545376302284</c:v>
                </c:pt>
                <c:pt idx="957">
                  <c:v>13.517722011730793</c:v>
                </c:pt>
                <c:pt idx="958">
                  <c:v>13.677572140110405</c:v>
                </c:pt>
                <c:pt idx="959">
                  <c:v>13.677572140110405</c:v>
                </c:pt>
                <c:pt idx="960">
                  <c:v>13.677572140110405</c:v>
                </c:pt>
                <c:pt idx="961">
                  <c:v>13.533497496959685</c:v>
                </c:pt>
                <c:pt idx="962">
                  <c:v>13.690601014329619</c:v>
                </c:pt>
                <c:pt idx="963">
                  <c:v>13.690601014329619</c:v>
                </c:pt>
                <c:pt idx="964">
                  <c:v>13.690601014329619</c:v>
                </c:pt>
                <c:pt idx="965">
                  <c:v>12.843614357240337</c:v>
                </c:pt>
                <c:pt idx="966">
                  <c:v>12.996344280007509</c:v>
                </c:pt>
                <c:pt idx="967">
                  <c:v>12.996344280007509</c:v>
                </c:pt>
                <c:pt idx="968">
                  <c:v>12.996344280007509</c:v>
                </c:pt>
                <c:pt idx="969">
                  <c:v>11.944443481695542</c:v>
                </c:pt>
                <c:pt idx="970">
                  <c:v>12.086370568609105</c:v>
                </c:pt>
                <c:pt idx="971">
                  <c:v>12.086370568609105</c:v>
                </c:pt>
                <c:pt idx="972">
                  <c:v>12.086370568609105</c:v>
                </c:pt>
                <c:pt idx="973">
                  <c:v>8.174122058532026</c:v>
                </c:pt>
                <c:pt idx="974">
                  <c:v>8.2722563700864615</c:v>
                </c:pt>
                <c:pt idx="975">
                  <c:v>8.2722563700864615</c:v>
                </c:pt>
                <c:pt idx="976">
                  <c:v>8.2722563700864615</c:v>
                </c:pt>
                <c:pt idx="977">
                  <c:v>10.185831359887651</c:v>
                </c:pt>
                <c:pt idx="978">
                  <c:v>10.30589537469981</c:v>
                </c:pt>
                <c:pt idx="979">
                  <c:v>10.30589537469981</c:v>
                </c:pt>
                <c:pt idx="980">
                  <c:v>10.30589537469981</c:v>
                </c:pt>
                <c:pt idx="981">
                  <c:v>8.042477724512743</c:v>
                </c:pt>
                <c:pt idx="982">
                  <c:v>8.1379500741081134</c:v>
                </c:pt>
                <c:pt idx="983">
                  <c:v>8.1379500741081134</c:v>
                </c:pt>
                <c:pt idx="984">
                  <c:v>8.1379500741081134</c:v>
                </c:pt>
                <c:pt idx="985">
                  <c:v>8.0774473687481354</c:v>
                </c:pt>
                <c:pt idx="986">
                  <c:v>8.1734420092008833</c:v>
                </c:pt>
                <c:pt idx="987">
                  <c:v>8.1734420092008833</c:v>
                </c:pt>
                <c:pt idx="988">
                  <c:v>6.7778048561927733</c:v>
                </c:pt>
                <c:pt idx="989">
                  <c:v>6.8601215124784884</c:v>
                </c:pt>
                <c:pt idx="990">
                  <c:v>6.8601215124784884</c:v>
                </c:pt>
                <c:pt idx="991">
                  <c:v>6.8601215124784884</c:v>
                </c:pt>
                <c:pt idx="992">
                  <c:v>11.68857864289569</c:v>
                </c:pt>
                <c:pt idx="993">
                  <c:v>11.824854082980798</c:v>
                </c:pt>
                <c:pt idx="994">
                  <c:v>11.824854082980798</c:v>
                </c:pt>
                <c:pt idx="995">
                  <c:v>11.824854082980798</c:v>
                </c:pt>
                <c:pt idx="996">
                  <c:v>9.5499876081952859</c:v>
                </c:pt>
                <c:pt idx="997">
                  <c:v>9.6606020167904862</c:v>
                </c:pt>
                <c:pt idx="998">
                  <c:v>9.6606020167904862</c:v>
                </c:pt>
                <c:pt idx="999">
                  <c:v>9.6606020167904862</c:v>
                </c:pt>
                <c:pt idx="1000">
                  <c:v>12.562296944150763</c:v>
                </c:pt>
                <c:pt idx="1001">
                  <c:v>12.704696261930286</c:v>
                </c:pt>
                <c:pt idx="1002">
                  <c:v>12.704696261930286</c:v>
                </c:pt>
                <c:pt idx="1003">
                  <c:v>12.704696261930286</c:v>
                </c:pt>
                <c:pt idx="1004">
                  <c:v>9.7615895307104257</c:v>
                </c:pt>
                <c:pt idx="1005">
                  <c:v>9.8755036941194714</c:v>
                </c:pt>
                <c:pt idx="1006">
                  <c:v>9.8755036941194714</c:v>
                </c:pt>
                <c:pt idx="1007">
                  <c:v>9.8755036941194714</c:v>
                </c:pt>
                <c:pt idx="1008">
                  <c:v>7.9745624550648531</c:v>
                </c:pt>
                <c:pt idx="1009">
                  <c:v>8.0671164984477137</c:v>
                </c:pt>
                <c:pt idx="1010">
                  <c:v>8.0671164984477137</c:v>
                </c:pt>
                <c:pt idx="1011">
                  <c:v>8.0671164984477137</c:v>
                </c:pt>
                <c:pt idx="1012">
                  <c:v>11.009419369758099</c:v>
                </c:pt>
                <c:pt idx="1013">
                  <c:v>11.137502465132084</c:v>
                </c:pt>
                <c:pt idx="1014">
                  <c:v>11.137502465132084</c:v>
                </c:pt>
                <c:pt idx="1015">
                  <c:v>11.137502465132084</c:v>
                </c:pt>
                <c:pt idx="1016">
                  <c:v>8.9144059594364364</c:v>
                </c:pt>
                <c:pt idx="1017">
                  <c:v>9.0200600365158472</c:v>
                </c:pt>
                <c:pt idx="1018">
                  <c:v>9.0200600365158472</c:v>
                </c:pt>
                <c:pt idx="1019">
                  <c:v>9.0200600365158472</c:v>
                </c:pt>
                <c:pt idx="1020">
                  <c:v>10.669438188316912</c:v>
                </c:pt>
                <c:pt idx="1021">
                  <c:v>10.790948219586925</c:v>
                </c:pt>
                <c:pt idx="1022">
                  <c:v>10.790948219586925</c:v>
                </c:pt>
                <c:pt idx="1023">
                  <c:v>10.790948219586925</c:v>
                </c:pt>
                <c:pt idx="1024">
                  <c:v>10.683909078348323</c:v>
                </c:pt>
                <c:pt idx="1025">
                  <c:v>10.806525856498366</c:v>
                </c:pt>
                <c:pt idx="1026">
                  <c:v>10.806525856498366</c:v>
                </c:pt>
                <c:pt idx="1027">
                  <c:v>6.8109412161483371</c:v>
                </c:pt>
                <c:pt idx="1028">
                  <c:v>6.8917192521104287</c:v>
                </c:pt>
                <c:pt idx="1029">
                  <c:v>6.8917192521104287</c:v>
                </c:pt>
                <c:pt idx="1030">
                  <c:v>6.8917192521104287</c:v>
                </c:pt>
                <c:pt idx="1031">
                  <c:v>10.529243207951408</c:v>
                </c:pt>
                <c:pt idx="1032">
                  <c:v>10.655781918980864</c:v>
                </c:pt>
                <c:pt idx="1033">
                  <c:v>10.655781918980864</c:v>
                </c:pt>
                <c:pt idx="1034">
                  <c:v>10.655781918980864</c:v>
                </c:pt>
                <c:pt idx="1035">
                  <c:v>9.3258518478776971</c:v>
                </c:pt>
                <c:pt idx="1036">
                  <c:v>9.4342145607309167</c:v>
                </c:pt>
                <c:pt idx="1037">
                  <c:v>9.4342145607309167</c:v>
                </c:pt>
                <c:pt idx="1038">
                  <c:v>9.4342145607309167</c:v>
                </c:pt>
                <c:pt idx="1039">
                  <c:v>10.431894050624559</c:v>
                </c:pt>
                <c:pt idx="1040">
                  <c:v>10.548829884157445</c:v>
                </c:pt>
                <c:pt idx="1041">
                  <c:v>10.548829884157445</c:v>
                </c:pt>
                <c:pt idx="1042">
                  <c:v>10.548829884157445</c:v>
                </c:pt>
                <c:pt idx="1043">
                  <c:v>8.2518213208139244</c:v>
                </c:pt>
                <c:pt idx="1044">
                  <c:v>8.3471833055471549</c:v>
                </c:pt>
                <c:pt idx="1045">
                  <c:v>8.3471833055471549</c:v>
                </c:pt>
                <c:pt idx="1046">
                  <c:v>8.8741215328284344</c:v>
                </c:pt>
                <c:pt idx="1047">
                  <c:v>8.9749412176805272</c:v>
                </c:pt>
                <c:pt idx="1048">
                  <c:v>8.9749412176805272</c:v>
                </c:pt>
                <c:pt idx="1049">
                  <c:v>8.9749412176805272</c:v>
                </c:pt>
                <c:pt idx="1050">
                  <c:v>9.4541742754155482</c:v>
                </c:pt>
                <c:pt idx="1051">
                  <c:v>9.5609594584789264</c:v>
                </c:pt>
                <c:pt idx="1052">
                  <c:v>9.5609594584789264</c:v>
                </c:pt>
                <c:pt idx="1053">
                  <c:v>9.5609594584789264</c:v>
                </c:pt>
                <c:pt idx="1054">
                  <c:v>8.3913246417701775</c:v>
                </c:pt>
                <c:pt idx="1055">
                  <c:v>8.4863411037798002</c:v>
                </c:pt>
                <c:pt idx="1056">
                  <c:v>8.4863411037798002</c:v>
                </c:pt>
                <c:pt idx="1057">
                  <c:v>8.4863411037798002</c:v>
                </c:pt>
                <c:pt idx="1058">
                  <c:v>11.130524527338354</c:v>
                </c:pt>
                <c:pt idx="1059">
                  <c:v>11.256848476769486</c:v>
                </c:pt>
                <c:pt idx="1060">
                  <c:v>11.256848476769486</c:v>
                </c:pt>
                <c:pt idx="1061">
                  <c:v>11.256848476769486</c:v>
                </c:pt>
                <c:pt idx="1062">
                  <c:v>10.633627850756778</c:v>
                </c:pt>
                <c:pt idx="1063">
                  <c:v>10.755424537560108</c:v>
                </c:pt>
                <c:pt idx="1064">
                  <c:v>10.755424537560108</c:v>
                </c:pt>
                <c:pt idx="1065">
                  <c:v>10.354515403607206</c:v>
                </c:pt>
                <c:pt idx="1066">
                  <c:v>10.469548670423228</c:v>
                </c:pt>
                <c:pt idx="1067">
                  <c:v>10.469548670423228</c:v>
                </c:pt>
                <c:pt idx="1068">
                  <c:v>10.469548670423228</c:v>
                </c:pt>
                <c:pt idx="1069">
                  <c:v>7.7534505121082793</c:v>
                </c:pt>
                <c:pt idx="1070">
                  <c:v>7.8426737909424373</c:v>
                </c:pt>
                <c:pt idx="1071">
                  <c:v>7.8426737909424373</c:v>
                </c:pt>
                <c:pt idx="1072">
                  <c:v>7.8426737909424373</c:v>
                </c:pt>
                <c:pt idx="1073">
                  <c:v>12.788961311760614</c:v>
                </c:pt>
                <c:pt idx="1074">
                  <c:v>12.932885168626965</c:v>
                </c:pt>
                <c:pt idx="1075">
                  <c:v>12.932885168626965</c:v>
                </c:pt>
                <c:pt idx="1076">
                  <c:v>12.932885168626965</c:v>
                </c:pt>
                <c:pt idx="1077">
                  <c:v>11.940078056283529</c:v>
                </c:pt>
                <c:pt idx="1078">
                  <c:v>12.076090610917298</c:v>
                </c:pt>
                <c:pt idx="1079">
                  <c:v>12.076090610917298</c:v>
                </c:pt>
                <c:pt idx="1080">
                  <c:v>12.076090610917298</c:v>
                </c:pt>
                <c:pt idx="1081">
                  <c:v>10.771041665800752</c:v>
                </c:pt>
                <c:pt idx="1082">
                  <c:v>10.897748682007775</c:v>
                </c:pt>
                <c:pt idx="1083">
                  <c:v>10.897748682007775</c:v>
                </c:pt>
                <c:pt idx="1084">
                  <c:v>10.897748682007775</c:v>
                </c:pt>
                <c:pt idx="1085">
                  <c:v>10.192388610727573</c:v>
                </c:pt>
                <c:pt idx="1086">
                  <c:v>10.308501077205356</c:v>
                </c:pt>
                <c:pt idx="1087">
                  <c:v>10.308501077205356</c:v>
                </c:pt>
                <c:pt idx="1088">
                  <c:v>10.308501077205356</c:v>
                </c:pt>
                <c:pt idx="1089">
                  <c:v>12.528676403847658</c:v>
                </c:pt>
                <c:pt idx="1090">
                  <c:v>12.6677216165688</c:v>
                </c:pt>
                <c:pt idx="1091">
                  <c:v>12.6677216165688</c:v>
                </c:pt>
                <c:pt idx="1092">
                  <c:v>12.6677216165688</c:v>
                </c:pt>
                <c:pt idx="1093">
                  <c:v>12.635896541515953</c:v>
                </c:pt>
                <c:pt idx="1094">
                  <c:v>12.783861790071697</c:v>
                </c:pt>
                <c:pt idx="1095">
                  <c:v>12.783861790071697</c:v>
                </c:pt>
                <c:pt idx="1096">
                  <c:v>12.783861790071697</c:v>
                </c:pt>
                <c:pt idx="1097">
                  <c:v>12.783861790071697</c:v>
                </c:pt>
                <c:pt idx="1098">
                  <c:v>16.686729131145519</c:v>
                </c:pt>
                <c:pt idx="1099">
                  <c:v>16.875098683948455</c:v>
                </c:pt>
                <c:pt idx="1100">
                  <c:v>16.875098683948455</c:v>
                </c:pt>
                <c:pt idx="1101">
                  <c:v>16.875098683948455</c:v>
                </c:pt>
                <c:pt idx="1102">
                  <c:v>13.224091994712978</c:v>
                </c:pt>
                <c:pt idx="1103">
                  <c:v>13.372733413301026</c:v>
                </c:pt>
                <c:pt idx="1104">
                  <c:v>13.372733413301026</c:v>
                </c:pt>
                <c:pt idx="1105">
                  <c:v>13.372733413301026</c:v>
                </c:pt>
                <c:pt idx="1106">
                  <c:v>15.084200271245091</c:v>
                </c:pt>
                <c:pt idx="1107">
                  <c:v>15.248124970755359</c:v>
                </c:pt>
                <c:pt idx="1108">
                  <c:v>15.248124970755359</c:v>
                </c:pt>
                <c:pt idx="1109">
                  <c:v>15.248124970755359</c:v>
                </c:pt>
                <c:pt idx="1110">
                  <c:v>12.994500519932719</c:v>
                </c:pt>
                <c:pt idx="1111">
                  <c:v>13.139646628031993</c:v>
                </c:pt>
                <c:pt idx="1112">
                  <c:v>13.139646628031993</c:v>
                </c:pt>
                <c:pt idx="1113">
                  <c:v>13.139646628031993</c:v>
                </c:pt>
                <c:pt idx="1114">
                  <c:v>12.953559670136379</c:v>
                </c:pt>
                <c:pt idx="1115">
                  <c:v>13.096373428476744</c:v>
                </c:pt>
                <c:pt idx="1116">
                  <c:v>13.096373428476744</c:v>
                </c:pt>
                <c:pt idx="1117">
                  <c:v>13.096373428476744</c:v>
                </c:pt>
                <c:pt idx="1118">
                  <c:v>11.765884001585963</c:v>
                </c:pt>
                <c:pt idx="1119">
                  <c:v>11.898726414277762</c:v>
                </c:pt>
                <c:pt idx="1120">
                  <c:v>11.898726414277762</c:v>
                </c:pt>
                <c:pt idx="1121">
                  <c:v>11.898726414277762</c:v>
                </c:pt>
                <c:pt idx="1122">
                  <c:v>13.091066912220279</c:v>
                </c:pt>
                <c:pt idx="1123">
                  <c:v>13.236710156923369</c:v>
                </c:pt>
                <c:pt idx="1124">
                  <c:v>13.236710156923369</c:v>
                </c:pt>
                <c:pt idx="1125">
                  <c:v>13.236710156923369</c:v>
                </c:pt>
                <c:pt idx="1126">
                  <c:v>15.578467961200483</c:v>
                </c:pt>
                <c:pt idx="1127">
                  <c:v>15.751504530937549</c:v>
                </c:pt>
                <c:pt idx="1128">
                  <c:v>15.751504530937549</c:v>
                </c:pt>
                <c:pt idx="1129">
                  <c:v>15.751504530937549</c:v>
                </c:pt>
                <c:pt idx="1130">
                  <c:v>13.182252658497994</c:v>
                </c:pt>
                <c:pt idx="1131">
                  <c:v>13.327240816867908</c:v>
                </c:pt>
                <c:pt idx="1132">
                  <c:v>13.327240816867908</c:v>
                </c:pt>
                <c:pt idx="1133">
                  <c:v>13.327240816867908</c:v>
                </c:pt>
                <c:pt idx="1134">
                  <c:v>13.327240816867908</c:v>
                </c:pt>
                <c:pt idx="1135">
                  <c:v>16.763043529813597</c:v>
                </c:pt>
                <c:pt idx="1136">
                  <c:v>16.946094973917202</c:v>
                </c:pt>
                <c:pt idx="1137">
                  <c:v>16.946094973917202</c:v>
                </c:pt>
                <c:pt idx="1138">
                  <c:v>16.946094973917202</c:v>
                </c:pt>
                <c:pt idx="1139">
                  <c:v>18.024196134180364</c:v>
                </c:pt>
                <c:pt idx="1140">
                  <c:v>18.216068317204179</c:v>
                </c:pt>
                <c:pt idx="1141">
                  <c:v>18.216068317204179</c:v>
                </c:pt>
                <c:pt idx="1142">
                  <c:v>18.216068317204179</c:v>
                </c:pt>
                <c:pt idx="1143">
                  <c:v>15.522155873349233</c:v>
                </c:pt>
                <c:pt idx="1144">
                  <c:v>15.691126275403271</c:v>
                </c:pt>
                <c:pt idx="1145">
                  <c:v>15.691126275403271</c:v>
                </c:pt>
                <c:pt idx="1146">
                  <c:v>15.691126275403271</c:v>
                </c:pt>
                <c:pt idx="1147">
                  <c:v>15.137892395264547</c:v>
                </c:pt>
                <c:pt idx="1148">
                  <c:v>15.298392936583596</c:v>
                </c:pt>
                <c:pt idx="1149">
                  <c:v>15.298392936583596</c:v>
                </c:pt>
                <c:pt idx="1150">
                  <c:v>15.298392936583596</c:v>
                </c:pt>
                <c:pt idx="1151">
                  <c:v>16.795013506439691</c:v>
                </c:pt>
                <c:pt idx="1152">
                  <c:v>16.95365749846593</c:v>
                </c:pt>
                <c:pt idx="1153">
                  <c:v>16.95365749846593</c:v>
                </c:pt>
                <c:pt idx="1154">
                  <c:v>16.95365749846593</c:v>
                </c:pt>
                <c:pt idx="1155">
                  <c:v>163.13246049576205</c:v>
                </c:pt>
                <c:pt idx="1156">
                  <c:v>163.99628172632023</c:v>
                </c:pt>
                <c:pt idx="1157">
                  <c:v>163.99628172632023</c:v>
                </c:pt>
                <c:pt idx="1158">
                  <c:v>163.99628172632023</c:v>
                </c:pt>
                <c:pt idx="1159">
                  <c:v>163.99628172632023</c:v>
                </c:pt>
                <c:pt idx="1160">
                  <c:v>240.86247928390017</c:v>
                </c:pt>
                <c:pt idx="1161">
                  <c:v>242.15123840324358</c:v>
                </c:pt>
                <c:pt idx="1162">
                  <c:v>242.15123840324358</c:v>
                </c:pt>
                <c:pt idx="1163">
                  <c:v>242.15123840324358</c:v>
                </c:pt>
                <c:pt idx="1164">
                  <c:v>221.64111357826886</c:v>
                </c:pt>
                <c:pt idx="1165">
                  <c:v>222.79097909913642</c:v>
                </c:pt>
                <c:pt idx="1166">
                  <c:v>222.79097909913642</c:v>
                </c:pt>
                <c:pt idx="1167">
                  <c:v>222.79097909913642</c:v>
                </c:pt>
                <c:pt idx="1168">
                  <c:v>222.79097909913642</c:v>
                </c:pt>
                <c:pt idx="1169">
                  <c:v>320.54170419657811</c:v>
                </c:pt>
                <c:pt idx="1170">
                  <c:v>322.14095326159253</c:v>
                </c:pt>
                <c:pt idx="1171">
                  <c:v>322.14095326159253</c:v>
                </c:pt>
                <c:pt idx="1172">
                  <c:v>322.14095326159253</c:v>
                </c:pt>
                <c:pt idx="1173">
                  <c:v>322.14095326159253</c:v>
                </c:pt>
                <c:pt idx="1174">
                  <c:v>280.51871327962903</c:v>
                </c:pt>
                <c:pt idx="1175">
                  <c:v>281.90482104331471</c:v>
                </c:pt>
                <c:pt idx="1176">
                  <c:v>281.90482104331471</c:v>
                </c:pt>
                <c:pt idx="1177">
                  <c:v>281.90482104331471</c:v>
                </c:pt>
                <c:pt idx="1178">
                  <c:v>214.04096567766618</c:v>
                </c:pt>
                <c:pt idx="1179">
                  <c:v>215.13135566975254</c:v>
                </c:pt>
                <c:pt idx="1180">
                  <c:v>215.13135566975254</c:v>
                </c:pt>
                <c:pt idx="1181">
                  <c:v>215.13135566975254</c:v>
                </c:pt>
                <c:pt idx="1182">
                  <c:v>135.21211774085626</c:v>
                </c:pt>
                <c:pt idx="1183">
                  <c:v>135.89972178004433</c:v>
                </c:pt>
                <c:pt idx="1184">
                  <c:v>135.89972178004433</c:v>
                </c:pt>
                <c:pt idx="1185">
                  <c:v>116.16446678593421</c:v>
                </c:pt>
                <c:pt idx="1186">
                  <c:v>116.74519389271182</c:v>
                </c:pt>
                <c:pt idx="1187">
                  <c:v>116.74519389271182</c:v>
                </c:pt>
                <c:pt idx="1188">
                  <c:v>116.74519389271182</c:v>
                </c:pt>
                <c:pt idx="1189">
                  <c:v>156.32423994155229</c:v>
                </c:pt>
                <c:pt idx="1190">
                  <c:v>157.10645864007486</c:v>
                </c:pt>
                <c:pt idx="1191">
                  <c:v>157.10645864007486</c:v>
                </c:pt>
                <c:pt idx="1192">
                  <c:v>157.10645864007486</c:v>
                </c:pt>
                <c:pt idx="1193">
                  <c:v>169.44274929859449</c:v>
                </c:pt>
                <c:pt idx="1194">
                  <c:v>170.27372074731505</c:v>
                </c:pt>
                <c:pt idx="1195">
                  <c:v>170.27372074731505</c:v>
                </c:pt>
                <c:pt idx="1196">
                  <c:v>170.27372074731505</c:v>
                </c:pt>
                <c:pt idx="1197">
                  <c:v>170.27372074731505</c:v>
                </c:pt>
                <c:pt idx="1198">
                  <c:v>244.62103881048111</c:v>
                </c:pt>
                <c:pt idx="1199">
                  <c:v>245.82644317023551</c:v>
                </c:pt>
                <c:pt idx="1200">
                  <c:v>245.82644317023551</c:v>
                </c:pt>
                <c:pt idx="1201">
                  <c:v>245.82644317023551</c:v>
                </c:pt>
                <c:pt idx="1202">
                  <c:v>283.02530129152353</c:v>
                </c:pt>
                <c:pt idx="1203">
                  <c:v>284.41796973839553</c:v>
                </c:pt>
                <c:pt idx="1204">
                  <c:v>284.41796973839553</c:v>
                </c:pt>
                <c:pt idx="1205">
                  <c:v>284.41796973839553</c:v>
                </c:pt>
                <c:pt idx="1206">
                  <c:v>224.1531922320946</c:v>
                </c:pt>
                <c:pt idx="1207">
                  <c:v>225.2667654333498</c:v>
                </c:pt>
                <c:pt idx="1208">
                  <c:v>225.2667654333498</c:v>
                </c:pt>
                <c:pt idx="1209">
                  <c:v>225.2667654333498</c:v>
                </c:pt>
                <c:pt idx="1210">
                  <c:v>161.29747862517874</c:v>
                </c:pt>
                <c:pt idx="1211">
                  <c:v>162.09505737142527</c:v>
                </c:pt>
                <c:pt idx="1212">
                  <c:v>162.09505737142527</c:v>
                </c:pt>
                <c:pt idx="1213">
                  <c:v>162.09505737142527</c:v>
                </c:pt>
                <c:pt idx="1214">
                  <c:v>133.61857525870494</c:v>
                </c:pt>
                <c:pt idx="1215">
                  <c:v>134.29084801570036</c:v>
                </c:pt>
                <c:pt idx="1216">
                  <c:v>134.29084801570036</c:v>
                </c:pt>
                <c:pt idx="1217">
                  <c:v>134.29084801570036</c:v>
                </c:pt>
                <c:pt idx="1218">
                  <c:v>108.4850654270594</c:v>
                </c:pt>
                <c:pt idx="1219">
                  <c:v>109.02223143125899</c:v>
                </c:pt>
                <c:pt idx="1220">
                  <c:v>109.02223143125899</c:v>
                </c:pt>
                <c:pt idx="1221">
                  <c:v>142.78278184430505</c:v>
                </c:pt>
                <c:pt idx="1222">
                  <c:v>143.4911956955803</c:v>
                </c:pt>
                <c:pt idx="1223">
                  <c:v>143.4911956955803</c:v>
                </c:pt>
                <c:pt idx="1224">
                  <c:v>143.4911956955803</c:v>
                </c:pt>
                <c:pt idx="1225">
                  <c:v>147.91556592551163</c:v>
                </c:pt>
                <c:pt idx="1226">
                  <c:v>148.64074943128824</c:v>
                </c:pt>
                <c:pt idx="1227">
                  <c:v>148.64074943128824</c:v>
                </c:pt>
                <c:pt idx="1228">
                  <c:v>148.64074943128824</c:v>
                </c:pt>
                <c:pt idx="1229">
                  <c:v>150.94695255161139</c:v>
                </c:pt>
                <c:pt idx="1230">
                  <c:v>151.67837495498949</c:v>
                </c:pt>
                <c:pt idx="1231">
                  <c:v>151.67837495498949</c:v>
                </c:pt>
                <c:pt idx="1232">
                  <c:v>79.18725541903261</c:v>
                </c:pt>
                <c:pt idx="1233">
                  <c:v>79.571182157053059</c:v>
                </c:pt>
                <c:pt idx="1234">
                  <c:v>79.571182157053059</c:v>
                </c:pt>
                <c:pt idx="1235">
                  <c:v>101.45785123203757</c:v>
                </c:pt>
                <c:pt idx="1236">
                  <c:v>101.94946095407954</c:v>
                </c:pt>
                <c:pt idx="1237">
                  <c:v>101.94946095407954</c:v>
                </c:pt>
                <c:pt idx="1238">
                  <c:v>101.94946095407954</c:v>
                </c:pt>
                <c:pt idx="1239">
                  <c:v>124.17078225936005</c:v>
                </c:pt>
                <c:pt idx="1240">
                  <c:v>124.76780540660349</c:v>
                </c:pt>
                <c:pt idx="1241">
                  <c:v>124.76780540660349</c:v>
                </c:pt>
                <c:pt idx="1242">
                  <c:v>82.679285183989791</c:v>
                </c:pt>
                <c:pt idx="1243">
                  <c:v>83.076438937191199</c:v>
                </c:pt>
                <c:pt idx="1244">
                  <c:v>83.076438937191199</c:v>
                </c:pt>
                <c:pt idx="1245">
                  <c:v>150.87333553902266</c:v>
                </c:pt>
                <c:pt idx="1246">
                  <c:v>151.58980760134602</c:v>
                </c:pt>
                <c:pt idx="1247">
                  <c:v>151.58980760134602</c:v>
                </c:pt>
                <c:pt idx="1248">
                  <c:v>151.58980760134602</c:v>
                </c:pt>
                <c:pt idx="1249">
                  <c:v>139.45546364594213</c:v>
                </c:pt>
                <c:pt idx="1250">
                  <c:v>140.12380050411278</c:v>
                </c:pt>
                <c:pt idx="1251">
                  <c:v>140.12380050411278</c:v>
                </c:pt>
                <c:pt idx="1252">
                  <c:v>114.69726687953674</c:v>
                </c:pt>
                <c:pt idx="1253">
                  <c:v>115.23997209134306</c:v>
                </c:pt>
                <c:pt idx="1254">
                  <c:v>115.23997209134306</c:v>
                </c:pt>
                <c:pt idx="1255">
                  <c:v>115.23997209134306</c:v>
                </c:pt>
                <c:pt idx="1256">
                  <c:v>142.16929301982168</c:v>
                </c:pt>
                <c:pt idx="1257">
                  <c:v>142.84251303890298</c:v>
                </c:pt>
                <c:pt idx="1258">
                  <c:v>142.84251303890298</c:v>
                </c:pt>
                <c:pt idx="1259">
                  <c:v>96.8555183441525</c:v>
                </c:pt>
                <c:pt idx="1260">
                  <c:v>97.316682065717657</c:v>
                </c:pt>
                <c:pt idx="1261">
                  <c:v>97.316682065717657</c:v>
                </c:pt>
                <c:pt idx="1262">
                  <c:v>78.438691544911705</c:v>
                </c:pt>
                <c:pt idx="1263">
                  <c:v>78.808703551132254</c:v>
                </c:pt>
                <c:pt idx="1264">
                  <c:v>78.808703551132254</c:v>
                </c:pt>
                <c:pt idx="1265">
                  <c:v>46.684250530275861</c:v>
                </c:pt>
                <c:pt idx="1266">
                  <c:v>46.906494876201151</c:v>
                </c:pt>
                <c:pt idx="1267">
                  <c:v>46.906494876201151</c:v>
                </c:pt>
                <c:pt idx="1268">
                  <c:v>92.702746723061736</c:v>
                </c:pt>
                <c:pt idx="1269">
                  <c:v>93.13647302720959</c:v>
                </c:pt>
                <c:pt idx="1270">
                  <c:v>93.13647302720959</c:v>
                </c:pt>
                <c:pt idx="1271">
                  <c:v>140.77555126994361</c:v>
                </c:pt>
                <c:pt idx="1272">
                  <c:v>141.43077133760448</c:v>
                </c:pt>
                <c:pt idx="1273">
                  <c:v>141.43077133760448</c:v>
                </c:pt>
                <c:pt idx="1274">
                  <c:v>95.114658156139811</c:v>
                </c:pt>
                <c:pt idx="1275">
                  <c:v>95.560093735249197</c:v>
                </c:pt>
                <c:pt idx="1276">
                  <c:v>95.560093735249197</c:v>
                </c:pt>
                <c:pt idx="1277">
                  <c:v>95.560093735249197</c:v>
                </c:pt>
                <c:pt idx="1278">
                  <c:v>122.00809868397724</c:v>
                </c:pt>
                <c:pt idx="1279">
                  <c:v>122.57854374971983</c:v>
                </c:pt>
                <c:pt idx="1280">
                  <c:v>122.57854374971983</c:v>
                </c:pt>
                <c:pt idx="1281">
                  <c:v>134.61627972497195</c:v>
                </c:pt>
                <c:pt idx="1282">
                  <c:v>135.24194654920012</c:v>
                </c:pt>
                <c:pt idx="1283">
                  <c:v>135.24194654920012</c:v>
                </c:pt>
                <c:pt idx="1284">
                  <c:v>109.6309588272949</c:v>
                </c:pt>
                <c:pt idx="1285">
                  <c:v>110.13985838945746</c:v>
                </c:pt>
                <c:pt idx="1286">
                  <c:v>110.13985838945746</c:v>
                </c:pt>
                <c:pt idx="1287">
                  <c:v>110.13985838945746</c:v>
                </c:pt>
                <c:pt idx="1288">
                  <c:v>131.51850785421411</c:v>
                </c:pt>
                <c:pt idx="1289">
                  <c:v>132.12479758747514</c:v>
                </c:pt>
                <c:pt idx="1290">
                  <c:v>132.12479758747514</c:v>
                </c:pt>
                <c:pt idx="1291">
                  <c:v>123.34684468969286</c:v>
                </c:pt>
                <c:pt idx="1292">
                  <c:v>123.91988987866124</c:v>
                </c:pt>
                <c:pt idx="1293">
                  <c:v>123.91988987866124</c:v>
                </c:pt>
                <c:pt idx="1294">
                  <c:v>123.91988987866124</c:v>
                </c:pt>
                <c:pt idx="1295">
                  <c:v>172.33218567742247</c:v>
                </c:pt>
                <c:pt idx="1296">
                  <c:v>173.12653093887423</c:v>
                </c:pt>
                <c:pt idx="1297">
                  <c:v>173.12653093887423</c:v>
                </c:pt>
                <c:pt idx="1298">
                  <c:v>136.38219759465906</c:v>
                </c:pt>
                <c:pt idx="1299">
                  <c:v>137.01112837299644</c:v>
                </c:pt>
                <c:pt idx="1300">
                  <c:v>137.01112837299644</c:v>
                </c:pt>
                <c:pt idx="1301">
                  <c:v>137.01112837299644</c:v>
                </c:pt>
                <c:pt idx="1302">
                  <c:v>126.7556176125041</c:v>
                </c:pt>
                <c:pt idx="1303">
                  <c:v>127.33517077679407</c:v>
                </c:pt>
                <c:pt idx="1304">
                  <c:v>127.33517077679407</c:v>
                </c:pt>
                <c:pt idx="1305">
                  <c:v>176.93451728923404</c:v>
                </c:pt>
                <c:pt idx="1306">
                  <c:v>177.74685870913899</c:v>
                </c:pt>
                <c:pt idx="1307">
                  <c:v>177.74685870913899</c:v>
                </c:pt>
                <c:pt idx="1308">
                  <c:v>177.74685870913899</c:v>
                </c:pt>
                <c:pt idx="1309">
                  <c:v>165.06708495444974</c:v>
                </c:pt>
                <c:pt idx="1310">
                  <c:v>165.82230877825324</c:v>
                </c:pt>
                <c:pt idx="1311">
                  <c:v>165.82230877825324</c:v>
                </c:pt>
                <c:pt idx="1312">
                  <c:v>129.27197605461916</c:v>
                </c:pt>
                <c:pt idx="1313">
                  <c:v>129.8658727982301</c:v>
                </c:pt>
                <c:pt idx="1314">
                  <c:v>129.8658727982301</c:v>
                </c:pt>
                <c:pt idx="1315">
                  <c:v>129.8658727982301</c:v>
                </c:pt>
                <c:pt idx="1316">
                  <c:v>117.26988218792815</c:v>
                </c:pt>
                <c:pt idx="1317">
                  <c:v>117.80501385028373</c:v>
                </c:pt>
                <c:pt idx="1318">
                  <c:v>117.80501385028373</c:v>
                </c:pt>
                <c:pt idx="1319">
                  <c:v>160.9643076511384</c:v>
                </c:pt>
                <c:pt idx="1320">
                  <c:v>161.70044208510964</c:v>
                </c:pt>
                <c:pt idx="1321">
                  <c:v>161.70044208510964</c:v>
                </c:pt>
                <c:pt idx="1322">
                  <c:v>161.70044208510964</c:v>
                </c:pt>
                <c:pt idx="1323">
                  <c:v>180.79856500984286</c:v>
                </c:pt>
                <c:pt idx="1324">
                  <c:v>181.62131439792512</c:v>
                </c:pt>
                <c:pt idx="1325">
                  <c:v>181.62131439792512</c:v>
                </c:pt>
                <c:pt idx="1326">
                  <c:v>169.9798703292175</c:v>
                </c:pt>
                <c:pt idx="1327">
                  <c:v>170.74955447859841</c:v>
                </c:pt>
                <c:pt idx="1328">
                  <c:v>170.74955447859841</c:v>
                </c:pt>
                <c:pt idx="1329">
                  <c:v>170.74955447859841</c:v>
                </c:pt>
                <c:pt idx="1330">
                  <c:v>129.53057802642624</c:v>
                </c:pt>
                <c:pt idx="1331">
                  <c:v>130.11792416471332</c:v>
                </c:pt>
                <c:pt idx="1332">
                  <c:v>130.11792416471332</c:v>
                </c:pt>
                <c:pt idx="1333">
                  <c:v>134.79793876489779</c:v>
                </c:pt>
                <c:pt idx="1334">
                  <c:v>135.41152308593297</c:v>
                </c:pt>
                <c:pt idx="1335">
                  <c:v>135.41152308593297</c:v>
                </c:pt>
                <c:pt idx="1336">
                  <c:v>81.330950932132822</c:v>
                </c:pt>
                <c:pt idx="1337">
                  <c:v>81.703645164081465</c:v>
                </c:pt>
                <c:pt idx="1338">
                  <c:v>81.703645164081465</c:v>
                </c:pt>
                <c:pt idx="1339">
                  <c:v>62.95243033400525</c:v>
                </c:pt>
                <c:pt idx="1340">
                  <c:v>63.241525626091111</c:v>
                </c:pt>
                <c:pt idx="1341">
                  <c:v>63.241525626091111</c:v>
                </c:pt>
                <c:pt idx="1342">
                  <c:v>119.67015591014449</c:v>
                </c:pt>
                <c:pt idx="1343">
                  <c:v>120.20927424238285</c:v>
                </c:pt>
                <c:pt idx="1344">
                  <c:v>120.20927424238285</c:v>
                </c:pt>
                <c:pt idx="1345">
                  <c:v>117.63905453374065</c:v>
                </c:pt>
                <c:pt idx="1346">
                  <c:v>118.17969999576231</c:v>
                </c:pt>
                <c:pt idx="1347">
                  <c:v>118.17969999576231</c:v>
                </c:pt>
                <c:pt idx="1348">
                  <c:v>90.747095733362912</c:v>
                </c:pt>
                <c:pt idx="1349">
                  <c:v>91.157716676812285</c:v>
                </c:pt>
                <c:pt idx="1350">
                  <c:v>91.157716676812285</c:v>
                </c:pt>
                <c:pt idx="1351">
                  <c:v>91.157716676812285</c:v>
                </c:pt>
                <c:pt idx="1352">
                  <c:v>130.42049363151344</c:v>
                </c:pt>
                <c:pt idx="1353">
                  <c:v>131.00789889574031</c:v>
                </c:pt>
                <c:pt idx="1354">
                  <c:v>131.00789889574031</c:v>
                </c:pt>
                <c:pt idx="1355">
                  <c:v>203.3778605640685</c:v>
                </c:pt>
                <c:pt idx="1356">
                  <c:v>204.2822541719182</c:v>
                </c:pt>
                <c:pt idx="1357">
                  <c:v>204.2822541719182</c:v>
                </c:pt>
                <c:pt idx="1358">
                  <c:v>204.2822541719182</c:v>
                </c:pt>
                <c:pt idx="1359">
                  <c:v>149.27461406892854</c:v>
                </c:pt>
                <c:pt idx="1360">
                  <c:v>149.9425196762559</c:v>
                </c:pt>
                <c:pt idx="1361">
                  <c:v>149.9425196762559</c:v>
                </c:pt>
                <c:pt idx="1362">
                  <c:v>131.85852520034658</c:v>
                </c:pt>
                <c:pt idx="1363">
                  <c:v>132.44426951785908</c:v>
                </c:pt>
                <c:pt idx="1364">
                  <c:v>132.44426951785908</c:v>
                </c:pt>
                <c:pt idx="1365">
                  <c:v>132.44426951785908</c:v>
                </c:pt>
                <c:pt idx="1366">
                  <c:v>158.56038519687809</c:v>
                </c:pt>
                <c:pt idx="1367">
                  <c:v>159.26893084171127</c:v>
                </c:pt>
                <c:pt idx="1368">
                  <c:v>159.26893084171127</c:v>
                </c:pt>
                <c:pt idx="1369">
                  <c:v>135.60356046580202</c:v>
                </c:pt>
                <c:pt idx="1370">
                  <c:v>136.21159377408199</c:v>
                </c:pt>
                <c:pt idx="1371">
                  <c:v>136.21159377408199</c:v>
                </c:pt>
                <c:pt idx="1372">
                  <c:v>96.182656479804038</c:v>
                </c:pt>
                <c:pt idx="1373">
                  <c:v>96.612224640043507</c:v>
                </c:pt>
                <c:pt idx="1374">
                  <c:v>96.612224640043507</c:v>
                </c:pt>
                <c:pt idx="1375">
                  <c:v>95.481132547856717</c:v>
                </c:pt>
                <c:pt idx="1376">
                  <c:v>95.904579388538465</c:v>
                </c:pt>
                <c:pt idx="1377">
                  <c:v>95.904579388538465</c:v>
                </c:pt>
                <c:pt idx="1378">
                  <c:v>150.23026201839858</c:v>
                </c:pt>
                <c:pt idx="1379">
                  <c:v>150.89960936381013</c:v>
                </c:pt>
                <c:pt idx="1380">
                  <c:v>150.89960936381013</c:v>
                </c:pt>
                <c:pt idx="1381">
                  <c:v>127.92383723385858</c:v>
                </c:pt>
                <c:pt idx="1382">
                  <c:v>128.49591381185223</c:v>
                </c:pt>
                <c:pt idx="1383">
                  <c:v>128.49591381185223</c:v>
                </c:pt>
                <c:pt idx="1384">
                  <c:v>128.49591381185223</c:v>
                </c:pt>
                <c:pt idx="1385">
                  <c:v>131.56782684091488</c:v>
                </c:pt>
                <c:pt idx="1386">
                  <c:v>132.16228462721332</c:v>
                </c:pt>
                <c:pt idx="1387">
                  <c:v>132.16228462721332</c:v>
                </c:pt>
                <c:pt idx="1388">
                  <c:v>146.19605963043873</c:v>
                </c:pt>
                <c:pt idx="1389">
                  <c:v>146.84584913941055</c:v>
                </c:pt>
                <c:pt idx="1390">
                  <c:v>146.84584913941055</c:v>
                </c:pt>
                <c:pt idx="1391">
                  <c:v>146.84584913941055</c:v>
                </c:pt>
                <c:pt idx="1392">
                  <c:v>144.57512279621807</c:v>
                </c:pt>
                <c:pt idx="1393">
                  <c:v>145.22400290109263</c:v>
                </c:pt>
                <c:pt idx="1394">
                  <c:v>145.22400290109263</c:v>
                </c:pt>
                <c:pt idx="1395">
                  <c:v>113.67998636240398</c:v>
                </c:pt>
                <c:pt idx="1396">
                  <c:v>114.18471307316338</c:v>
                </c:pt>
                <c:pt idx="1397">
                  <c:v>114.18471307316338</c:v>
                </c:pt>
                <c:pt idx="1398">
                  <c:v>101.18148907293607</c:v>
                </c:pt>
                <c:pt idx="1399">
                  <c:v>101.62948728333581</c:v>
                </c:pt>
                <c:pt idx="1400">
                  <c:v>101.62948728333581</c:v>
                </c:pt>
                <c:pt idx="1401">
                  <c:v>114.88954673278165</c:v>
                </c:pt>
                <c:pt idx="1402">
                  <c:v>115.40262002641569</c:v>
                </c:pt>
                <c:pt idx="1403">
                  <c:v>115.40262002641569</c:v>
                </c:pt>
                <c:pt idx="1404">
                  <c:v>79.247752113841898</c:v>
                </c:pt>
                <c:pt idx="1405">
                  <c:v>79.596650438603945</c:v>
                </c:pt>
                <c:pt idx="1406">
                  <c:v>78.070551814103453</c:v>
                </c:pt>
                <c:pt idx="1407">
                  <c:v>78.415268625200667</c:v>
                </c:pt>
                <c:pt idx="1408">
                  <c:v>78.415268625200667</c:v>
                </c:pt>
                <c:pt idx="1409">
                  <c:v>78.415268625200667</c:v>
                </c:pt>
                <c:pt idx="1410">
                  <c:v>97.699432097933169</c:v>
                </c:pt>
                <c:pt idx="1411">
                  <c:v>98.139329464471885</c:v>
                </c:pt>
                <c:pt idx="1412">
                  <c:v>98.139329464471885</c:v>
                </c:pt>
                <c:pt idx="1413">
                  <c:v>118.53815478627888</c:v>
                </c:pt>
                <c:pt idx="1414">
                  <c:v>119.07212168002795</c:v>
                </c:pt>
                <c:pt idx="1415">
                  <c:v>119.07212168002795</c:v>
                </c:pt>
                <c:pt idx="1416">
                  <c:v>99.440211829427909</c:v>
                </c:pt>
                <c:pt idx="1417">
                  <c:v>99.882245786831973</c:v>
                </c:pt>
                <c:pt idx="1418">
                  <c:v>99.882245786831973</c:v>
                </c:pt>
                <c:pt idx="1419">
                  <c:v>81.440511940062578</c:v>
                </c:pt>
                <c:pt idx="1420">
                  <c:v>81.800771244070006</c:v>
                </c:pt>
                <c:pt idx="1421">
                  <c:v>81.800771244070006</c:v>
                </c:pt>
                <c:pt idx="1422">
                  <c:v>156.21509348261824</c:v>
                </c:pt>
                <c:pt idx="1423">
                  <c:v>156.90764198310771</c:v>
                </c:pt>
                <c:pt idx="1424">
                  <c:v>156.90764198310771</c:v>
                </c:pt>
                <c:pt idx="1425">
                  <c:v>98.939357656392417</c:v>
                </c:pt>
                <c:pt idx="1426">
                  <c:v>99.36983439457515</c:v>
                </c:pt>
                <c:pt idx="1427">
                  <c:v>99.36983439457515</c:v>
                </c:pt>
                <c:pt idx="1428">
                  <c:v>64.265449441050009</c:v>
                </c:pt>
                <c:pt idx="1429">
                  <c:v>64.546991097422818</c:v>
                </c:pt>
                <c:pt idx="1430">
                  <c:v>64.546991097422818</c:v>
                </c:pt>
                <c:pt idx="1431">
                  <c:v>99.57118913836959</c:v>
                </c:pt>
                <c:pt idx="1432">
                  <c:v>100.00543505194493</c:v>
                </c:pt>
                <c:pt idx="1433">
                  <c:v>100.00543505194493</c:v>
                </c:pt>
                <c:pt idx="1434">
                  <c:v>150.67287186644577</c:v>
                </c:pt>
                <c:pt idx="1435">
                  <c:v>151.33965728479984</c:v>
                </c:pt>
                <c:pt idx="1436">
                  <c:v>151.33965728479984</c:v>
                </c:pt>
                <c:pt idx="1437">
                  <c:v>100.35835110808134</c:v>
                </c:pt>
                <c:pt idx="1438">
                  <c:v>100.7956462234182</c:v>
                </c:pt>
                <c:pt idx="1439">
                  <c:v>100.7956462234182</c:v>
                </c:pt>
                <c:pt idx="1440">
                  <c:v>79.760237972759469</c:v>
                </c:pt>
                <c:pt idx="1441">
                  <c:v>80.108120812159015</c:v>
                </c:pt>
                <c:pt idx="1442">
                  <c:v>80.108120812159015</c:v>
                </c:pt>
                <c:pt idx="1443">
                  <c:v>107.03039376379246</c:v>
                </c:pt>
                <c:pt idx="1444">
                  <c:v>107.50599665982374</c:v>
                </c:pt>
                <c:pt idx="1445">
                  <c:v>107.50599665982374</c:v>
                </c:pt>
                <c:pt idx="1446">
                  <c:v>125.5015573710623</c:v>
                </c:pt>
                <c:pt idx="1447">
                  <c:v>126.04688160372196</c:v>
                </c:pt>
                <c:pt idx="1448">
                  <c:v>126.04688160372196</c:v>
                </c:pt>
                <c:pt idx="1449">
                  <c:v>89.989188053226883</c:v>
                </c:pt>
                <c:pt idx="1450">
                  <c:v>90.383253492385961</c:v>
                </c:pt>
                <c:pt idx="1451">
                  <c:v>71.045252459981867</c:v>
                </c:pt>
                <c:pt idx="1452">
                  <c:v>71.360242561492996</c:v>
                </c:pt>
                <c:pt idx="1453">
                  <c:v>71.360242561492996</c:v>
                </c:pt>
                <c:pt idx="1454">
                  <c:v>71.360242561492996</c:v>
                </c:pt>
                <c:pt idx="1455">
                  <c:v>141.68938221043533</c:v>
                </c:pt>
                <c:pt idx="1456">
                  <c:v>142.32024319371251</c:v>
                </c:pt>
                <c:pt idx="1457">
                  <c:v>142.32024319371251</c:v>
                </c:pt>
                <c:pt idx="1458">
                  <c:v>137.87502447435187</c:v>
                </c:pt>
                <c:pt idx="1459">
                  <c:v>138.48312507138883</c:v>
                </c:pt>
                <c:pt idx="1460">
                  <c:v>138.48312507138883</c:v>
                </c:pt>
                <c:pt idx="1461">
                  <c:v>93.696803647273669</c:v>
                </c:pt>
                <c:pt idx="1462">
                  <c:v>94.118892511564013</c:v>
                </c:pt>
                <c:pt idx="1463">
                  <c:v>94.118892511564013</c:v>
                </c:pt>
                <c:pt idx="1464">
                  <c:v>141.13587546193952</c:v>
                </c:pt>
                <c:pt idx="1465">
                  <c:v>141.74652807243598</c:v>
                </c:pt>
                <c:pt idx="1466">
                  <c:v>141.74652807243598</c:v>
                </c:pt>
                <c:pt idx="1467">
                  <c:v>110.8259049377419</c:v>
                </c:pt>
                <c:pt idx="1468">
                  <c:v>111.31600399491509</c:v>
                </c:pt>
                <c:pt idx="1469">
                  <c:v>111.31600399491509</c:v>
                </c:pt>
                <c:pt idx="1470">
                  <c:v>59.329558660086995</c:v>
                </c:pt>
                <c:pt idx="1471">
                  <c:v>59.597820192080498</c:v>
                </c:pt>
                <c:pt idx="1472">
                  <c:v>59.597820192080498</c:v>
                </c:pt>
                <c:pt idx="1473">
                  <c:v>52.057137389121429</c:v>
                </c:pt>
                <c:pt idx="1474">
                  <c:v>52.289177296110374</c:v>
                </c:pt>
                <c:pt idx="1475">
                  <c:v>52.289177296110374</c:v>
                </c:pt>
                <c:pt idx="1476">
                  <c:v>106.53409350688459</c:v>
                </c:pt>
                <c:pt idx="1477">
                  <c:v>107.00608300629233</c:v>
                </c:pt>
                <c:pt idx="1478">
                  <c:v>61.375348281863282</c:v>
                </c:pt>
                <c:pt idx="1479">
                  <c:v>61.646784599521844</c:v>
                </c:pt>
                <c:pt idx="1480">
                  <c:v>61.646784599521844</c:v>
                </c:pt>
                <c:pt idx="1481">
                  <c:v>69.410648575373585</c:v>
                </c:pt>
                <c:pt idx="1482">
                  <c:v>69.712632131292196</c:v>
                </c:pt>
                <c:pt idx="1483">
                  <c:v>69.712632131292196</c:v>
                </c:pt>
                <c:pt idx="1484">
                  <c:v>96.613420233683527</c:v>
                </c:pt>
                <c:pt idx="1485">
                  <c:v>97.037148109688246</c:v>
                </c:pt>
                <c:pt idx="1486">
                  <c:v>97.037148109688246</c:v>
                </c:pt>
                <c:pt idx="1487">
                  <c:v>120.30462928159046</c:v>
                </c:pt>
                <c:pt idx="1488">
                  <c:v>120.83220880910598</c:v>
                </c:pt>
                <c:pt idx="1489">
                  <c:v>120.83220880910598</c:v>
                </c:pt>
                <c:pt idx="1490">
                  <c:v>93.969599181627586</c:v>
                </c:pt>
                <c:pt idx="1491">
                  <c:v>94.373366545464378</c:v>
                </c:pt>
                <c:pt idx="1492">
                  <c:v>94.373366545464378</c:v>
                </c:pt>
                <c:pt idx="1493">
                  <c:v>125.7768855044645</c:v>
                </c:pt>
                <c:pt idx="1494">
                  <c:v>126.32344356262324</c:v>
                </c:pt>
                <c:pt idx="1495">
                  <c:v>126.32344356262324</c:v>
                </c:pt>
                <c:pt idx="1496">
                  <c:v>126.32344356262324</c:v>
                </c:pt>
                <c:pt idx="1497">
                  <c:v>258.27067701957333</c:v>
                </c:pt>
                <c:pt idx="1498">
                  <c:v>259.36270293697783</c:v>
                </c:pt>
                <c:pt idx="1499">
                  <c:v>259.36270293697783</c:v>
                </c:pt>
                <c:pt idx="1500">
                  <c:v>104.00853048401483</c:v>
                </c:pt>
                <c:pt idx="1501">
                  <c:v>104.46374103263615</c:v>
                </c:pt>
                <c:pt idx="1502">
                  <c:v>104.46374103263615</c:v>
                </c:pt>
                <c:pt idx="1503">
                  <c:v>144.44178556243833</c:v>
                </c:pt>
                <c:pt idx="1504">
                  <c:v>145.08524049373665</c:v>
                </c:pt>
                <c:pt idx="1505">
                  <c:v>145.08524049373665</c:v>
                </c:pt>
                <c:pt idx="1506">
                  <c:v>145.08524049373665</c:v>
                </c:pt>
                <c:pt idx="1507">
                  <c:v>161.96898211537086</c:v>
                </c:pt>
                <c:pt idx="1508">
                  <c:v>162.67653198752592</c:v>
                </c:pt>
                <c:pt idx="1509">
                  <c:v>162.67653198752592</c:v>
                </c:pt>
                <c:pt idx="1510">
                  <c:v>186.55540811747233</c:v>
                </c:pt>
                <c:pt idx="1511">
                  <c:v>187.3609828206161</c:v>
                </c:pt>
                <c:pt idx="1512">
                  <c:v>187.3609828206161</c:v>
                </c:pt>
                <c:pt idx="1513">
                  <c:v>187.3609828206161</c:v>
                </c:pt>
                <c:pt idx="1514">
                  <c:v>169.43941051907052</c:v>
                </c:pt>
                <c:pt idx="1515">
                  <c:v>170.18724866382681</c:v>
                </c:pt>
                <c:pt idx="1516">
                  <c:v>170.18724866382681</c:v>
                </c:pt>
                <c:pt idx="1517">
                  <c:v>150.58689918539042</c:v>
                </c:pt>
                <c:pt idx="1518">
                  <c:v>151.24033417658472</c:v>
                </c:pt>
                <c:pt idx="1519">
                  <c:v>151.24033417658472</c:v>
                </c:pt>
                <c:pt idx="1520">
                  <c:v>122.4025295072087</c:v>
                </c:pt>
                <c:pt idx="1521">
                  <c:v>122.93743817946303</c:v>
                </c:pt>
                <c:pt idx="1522">
                  <c:v>122.93743817946303</c:v>
                </c:pt>
                <c:pt idx="1523">
                  <c:v>124.5206735483294</c:v>
                </c:pt>
                <c:pt idx="1524">
                  <c:v>125.07409557382802</c:v>
                </c:pt>
                <c:pt idx="1525">
                  <c:v>125.07409557382802</c:v>
                </c:pt>
                <c:pt idx="1526">
                  <c:v>125.07409557382802</c:v>
                </c:pt>
                <c:pt idx="1527">
                  <c:v>116.56381140608613</c:v>
                </c:pt>
                <c:pt idx="1528">
                  <c:v>117.07670931412083</c:v>
                </c:pt>
                <c:pt idx="1529">
                  <c:v>117.07670931412083</c:v>
                </c:pt>
                <c:pt idx="1530">
                  <c:v>152.71576682400715</c:v>
                </c:pt>
                <c:pt idx="1531">
                  <c:v>153.3796742411734</c:v>
                </c:pt>
                <c:pt idx="1532">
                  <c:v>153.3796742411734</c:v>
                </c:pt>
                <c:pt idx="1533">
                  <c:v>126.53174754953821</c:v>
                </c:pt>
                <c:pt idx="1534">
                  <c:v>127.09033322131125</c:v>
                </c:pt>
                <c:pt idx="1535">
                  <c:v>127.09033322131125</c:v>
                </c:pt>
                <c:pt idx="1536">
                  <c:v>79.617918126982573</c:v>
                </c:pt>
                <c:pt idx="1537">
                  <c:v>79.972015141480398</c:v>
                </c:pt>
                <c:pt idx="1538">
                  <c:v>79.972015141480398</c:v>
                </c:pt>
                <c:pt idx="1539">
                  <c:v>148.47456265039582</c:v>
                </c:pt>
                <c:pt idx="1540">
                  <c:v>149.10807624648078</c:v>
                </c:pt>
                <c:pt idx="1541">
                  <c:v>149.10807624648078</c:v>
                </c:pt>
                <c:pt idx="1542">
                  <c:v>149.10807624648078</c:v>
                </c:pt>
                <c:pt idx="1543">
                  <c:v>175.63655164711366</c:v>
                </c:pt>
                <c:pt idx="1544">
                  <c:v>176.39156496135499</c:v>
                </c:pt>
                <c:pt idx="1545">
                  <c:v>176.39156496135499</c:v>
                </c:pt>
                <c:pt idx="1546">
                  <c:v>179.23762162941654</c:v>
                </c:pt>
                <c:pt idx="1547">
                  <c:v>180.01087696129321</c:v>
                </c:pt>
                <c:pt idx="1548">
                  <c:v>180.01087696129321</c:v>
                </c:pt>
                <c:pt idx="1549">
                  <c:v>124.46409445372143</c:v>
                </c:pt>
                <c:pt idx="1550">
                  <c:v>125.01067592168934</c:v>
                </c:pt>
                <c:pt idx="1551">
                  <c:v>125.01067592168934</c:v>
                </c:pt>
                <c:pt idx="1552">
                  <c:v>125.01067592168934</c:v>
                </c:pt>
                <c:pt idx="1553">
                  <c:v>225.56795960006457</c:v>
                </c:pt>
                <c:pt idx="1554">
                  <c:v>226.52949531986789</c:v>
                </c:pt>
                <c:pt idx="1555">
                  <c:v>226.52949531986789</c:v>
                </c:pt>
                <c:pt idx="1556">
                  <c:v>123.89789678469519</c:v>
                </c:pt>
                <c:pt idx="1557">
                  <c:v>124.44003403644838</c:v>
                </c:pt>
                <c:pt idx="1558">
                  <c:v>124.44003403644838</c:v>
                </c:pt>
                <c:pt idx="1559">
                  <c:v>107.36597903005095</c:v>
                </c:pt>
                <c:pt idx="1560">
                  <c:v>107.82641409167385</c:v>
                </c:pt>
                <c:pt idx="1561">
                  <c:v>107.82641409167385</c:v>
                </c:pt>
                <c:pt idx="1562">
                  <c:v>134.51125100705383</c:v>
                </c:pt>
                <c:pt idx="1563">
                  <c:v>135.08945385122479</c:v>
                </c:pt>
                <c:pt idx="1564">
                  <c:v>135.08945385122479</c:v>
                </c:pt>
                <c:pt idx="1565">
                  <c:v>135.08945385122479</c:v>
                </c:pt>
                <c:pt idx="1566">
                  <c:v>162.64466562397538</c:v>
                </c:pt>
                <c:pt idx="1567">
                  <c:v>163.33621315900638</c:v>
                </c:pt>
                <c:pt idx="1568">
                  <c:v>163.33621315900638</c:v>
                </c:pt>
                <c:pt idx="1569">
                  <c:v>145.0156118750493</c:v>
                </c:pt>
                <c:pt idx="1570">
                  <c:v>145.63939773881484</c:v>
                </c:pt>
                <c:pt idx="1571">
                  <c:v>145.63939773881484</c:v>
                </c:pt>
                <c:pt idx="1572">
                  <c:v>132.0228907597878</c:v>
                </c:pt>
                <c:pt idx="1573">
                  <c:v>132.60768402613854</c:v>
                </c:pt>
                <c:pt idx="1574">
                  <c:v>132.60768402613854</c:v>
                </c:pt>
                <c:pt idx="1575">
                  <c:v>132.60768402613854</c:v>
                </c:pt>
                <c:pt idx="1576">
                  <c:v>210.58660052438236</c:v>
                </c:pt>
                <c:pt idx="1577">
                  <c:v>211.53704057510618</c:v>
                </c:pt>
                <c:pt idx="1578">
                  <c:v>211.53704057510618</c:v>
                </c:pt>
                <c:pt idx="1579">
                  <c:v>180.44244878340143</c:v>
                </c:pt>
                <c:pt idx="1580">
                  <c:v>181.20633150346387</c:v>
                </c:pt>
                <c:pt idx="1581">
                  <c:v>181.20633150346387</c:v>
                </c:pt>
                <c:pt idx="1582">
                  <c:v>181.20633150346387</c:v>
                </c:pt>
                <c:pt idx="1583">
                  <c:v>128.87167474916197</c:v>
                </c:pt>
                <c:pt idx="1584">
                  <c:v>129.42101185278736</c:v>
                </c:pt>
                <c:pt idx="1585">
                  <c:v>129.42101185278736</c:v>
                </c:pt>
                <c:pt idx="1586">
                  <c:v>187.3634099681689</c:v>
                </c:pt>
                <c:pt idx="1587">
                  <c:v>188.18924666840852</c:v>
                </c:pt>
                <c:pt idx="1588">
                  <c:v>188.18924666840852</c:v>
                </c:pt>
                <c:pt idx="1589">
                  <c:v>188.18924666840852</c:v>
                </c:pt>
                <c:pt idx="1590">
                  <c:v>203.98996976484869</c:v>
                </c:pt>
                <c:pt idx="1591">
                  <c:v>204.87042402919275</c:v>
                </c:pt>
                <c:pt idx="1592">
                  <c:v>204.87042402919275</c:v>
                </c:pt>
                <c:pt idx="1593">
                  <c:v>156.9155772101781</c:v>
                </c:pt>
                <c:pt idx="1594">
                  <c:v>157.60381466146131</c:v>
                </c:pt>
                <c:pt idx="1595">
                  <c:v>157.60381466146131</c:v>
                </c:pt>
                <c:pt idx="1596">
                  <c:v>157.60381466146131</c:v>
                </c:pt>
                <c:pt idx="1597">
                  <c:v>169.36168777120244</c:v>
                </c:pt>
                <c:pt idx="1598">
                  <c:v>170.1091192760087</c:v>
                </c:pt>
                <c:pt idx="1599">
                  <c:v>170.1091192760087</c:v>
                </c:pt>
                <c:pt idx="1600">
                  <c:v>146.5343451724813</c:v>
                </c:pt>
                <c:pt idx="1601">
                  <c:v>147.18402668577556</c:v>
                </c:pt>
                <c:pt idx="1602">
                  <c:v>147.18402668577556</c:v>
                </c:pt>
                <c:pt idx="1603">
                  <c:v>147.18402668577556</c:v>
                </c:pt>
                <c:pt idx="1604">
                  <c:v>163.62730145431354</c:v>
                </c:pt>
                <c:pt idx="1605">
                  <c:v>164.3516454465007</c:v>
                </c:pt>
                <c:pt idx="1606">
                  <c:v>164.3516454465007</c:v>
                </c:pt>
                <c:pt idx="1607">
                  <c:v>152.4943429996629</c:v>
                </c:pt>
                <c:pt idx="1608">
                  <c:v>153.18220788437083</c:v>
                </c:pt>
                <c:pt idx="1609">
                  <c:v>153.18220788437083</c:v>
                </c:pt>
                <c:pt idx="1610">
                  <c:v>153.18220788437083</c:v>
                </c:pt>
                <c:pt idx="1611">
                  <c:v>302.7527047037068</c:v>
                </c:pt>
                <c:pt idx="1612">
                  <c:v>304.06486424406654</c:v>
                </c:pt>
                <c:pt idx="1613">
                  <c:v>304.06486424406654</c:v>
                </c:pt>
                <c:pt idx="1614">
                  <c:v>304.06486424406654</c:v>
                </c:pt>
                <c:pt idx="1615">
                  <c:v>200.81264991121017</c:v>
                </c:pt>
                <c:pt idx="1616">
                  <c:v>201.72232735989519</c:v>
                </c:pt>
                <c:pt idx="1617">
                  <c:v>201.72232735989519</c:v>
                </c:pt>
                <c:pt idx="1618">
                  <c:v>201.72232735989519</c:v>
                </c:pt>
                <c:pt idx="1619">
                  <c:v>199.72142306570331</c:v>
                </c:pt>
                <c:pt idx="1620">
                  <c:v>200.60877542629967</c:v>
                </c:pt>
                <c:pt idx="1621">
                  <c:v>200.60877542629967</c:v>
                </c:pt>
                <c:pt idx="1622">
                  <c:v>221.80078941049931</c:v>
                </c:pt>
                <c:pt idx="1623">
                  <c:v>222.7527066760515</c:v>
                </c:pt>
                <c:pt idx="1624">
                  <c:v>222.7527066760515</c:v>
                </c:pt>
                <c:pt idx="1625">
                  <c:v>222.7527066760515</c:v>
                </c:pt>
                <c:pt idx="1626">
                  <c:v>227.41199450678027</c:v>
                </c:pt>
                <c:pt idx="1627">
                  <c:v>228.40975687008816</c:v>
                </c:pt>
                <c:pt idx="1628">
                  <c:v>228.40975687008816</c:v>
                </c:pt>
                <c:pt idx="1629">
                  <c:v>228.40975687008816</c:v>
                </c:pt>
                <c:pt idx="1630">
                  <c:v>157.73227313286546</c:v>
                </c:pt>
                <c:pt idx="1631">
                  <c:v>158.41768816483861</c:v>
                </c:pt>
                <c:pt idx="1632">
                  <c:v>158.41768816483861</c:v>
                </c:pt>
                <c:pt idx="1633">
                  <c:v>164.44758253576376</c:v>
                </c:pt>
                <c:pt idx="1634">
                  <c:v>165.16236904348034</c:v>
                </c:pt>
                <c:pt idx="1635">
                  <c:v>165.16236904348034</c:v>
                </c:pt>
                <c:pt idx="1636">
                  <c:v>165.16236904348034</c:v>
                </c:pt>
                <c:pt idx="1637">
                  <c:v>185.34916529287622</c:v>
                </c:pt>
                <c:pt idx="1638">
                  <c:v>186.15191727025609</c:v>
                </c:pt>
                <c:pt idx="1639">
                  <c:v>186.15191727025609</c:v>
                </c:pt>
                <c:pt idx="1640">
                  <c:v>184.55546212187903</c:v>
                </c:pt>
                <c:pt idx="1641">
                  <c:v>185.35389390138729</c:v>
                </c:pt>
                <c:pt idx="1642">
                  <c:v>185.35389390138729</c:v>
                </c:pt>
                <c:pt idx="1643">
                  <c:v>123.36841003583304</c:v>
                </c:pt>
                <c:pt idx="1644">
                  <c:v>123.90205724629021</c:v>
                </c:pt>
                <c:pt idx="1645">
                  <c:v>123.90205724629021</c:v>
                </c:pt>
                <c:pt idx="1646">
                  <c:v>123.90205724629021</c:v>
                </c:pt>
                <c:pt idx="1647">
                  <c:v>294.99562288539977</c:v>
                </c:pt>
                <c:pt idx="1648">
                  <c:v>296.28946539074479</c:v>
                </c:pt>
                <c:pt idx="1649">
                  <c:v>296.28946539074479</c:v>
                </c:pt>
                <c:pt idx="1650">
                  <c:v>296.28946539074479</c:v>
                </c:pt>
                <c:pt idx="1651">
                  <c:v>195.69313364932623</c:v>
                </c:pt>
                <c:pt idx="1652">
                  <c:v>196.53554222086279</c:v>
                </c:pt>
                <c:pt idx="1653">
                  <c:v>196.53554222086279</c:v>
                </c:pt>
                <c:pt idx="1654">
                  <c:v>196.53554222086279</c:v>
                </c:pt>
                <c:pt idx="1655">
                  <c:v>175.41839588285416</c:v>
                </c:pt>
                <c:pt idx="1656">
                  <c:v>176.19485602311849</c:v>
                </c:pt>
                <c:pt idx="1657">
                  <c:v>176.19485602311849</c:v>
                </c:pt>
                <c:pt idx="1658">
                  <c:v>208.9751964676677</c:v>
                </c:pt>
                <c:pt idx="1659">
                  <c:v>209.90371595548419</c:v>
                </c:pt>
                <c:pt idx="1660">
                  <c:v>209.90371595548419</c:v>
                </c:pt>
                <c:pt idx="1661">
                  <c:v>209.90371595548419</c:v>
                </c:pt>
                <c:pt idx="1662">
                  <c:v>199.95683361597659</c:v>
                </c:pt>
                <c:pt idx="1663">
                  <c:v>200.83835238515084</c:v>
                </c:pt>
                <c:pt idx="1664">
                  <c:v>200.83835238515084</c:v>
                </c:pt>
                <c:pt idx="1665">
                  <c:v>200.83835238515084</c:v>
                </c:pt>
                <c:pt idx="1666">
                  <c:v>213.64037974690305</c:v>
                </c:pt>
                <c:pt idx="1667">
                  <c:v>214.58393183998285</c:v>
                </c:pt>
                <c:pt idx="1668">
                  <c:v>214.58393183998285</c:v>
                </c:pt>
                <c:pt idx="1669">
                  <c:v>214.58393183998285</c:v>
                </c:pt>
                <c:pt idx="1670">
                  <c:v>256.13027014225196</c:v>
                </c:pt>
                <c:pt idx="1671">
                  <c:v>257.25830690407827</c:v>
                </c:pt>
                <c:pt idx="1672">
                  <c:v>257.25830690407827</c:v>
                </c:pt>
                <c:pt idx="1673">
                  <c:v>257.25830690407827</c:v>
                </c:pt>
                <c:pt idx="1674">
                  <c:v>309.17406179257387</c:v>
                </c:pt>
                <c:pt idx="1675">
                  <c:v>310.48900564114126</c:v>
                </c:pt>
                <c:pt idx="1676">
                  <c:v>310.48900564114126</c:v>
                </c:pt>
                <c:pt idx="1677">
                  <c:v>191.45010683671146</c:v>
                </c:pt>
                <c:pt idx="1678">
                  <c:v>192.28893462438424</c:v>
                </c:pt>
                <c:pt idx="1679">
                  <c:v>192.28893462438424</c:v>
                </c:pt>
                <c:pt idx="1680">
                  <c:v>192.28893462438424</c:v>
                </c:pt>
                <c:pt idx="1681">
                  <c:v>218.47491302620932</c:v>
                </c:pt>
                <c:pt idx="1682">
                  <c:v>219.40443862089745</c:v>
                </c:pt>
                <c:pt idx="1683">
                  <c:v>219.40443862089745</c:v>
                </c:pt>
                <c:pt idx="1684">
                  <c:v>219.40443862089745</c:v>
                </c:pt>
                <c:pt idx="1685">
                  <c:v>213.28603659833473</c:v>
                </c:pt>
                <c:pt idx="1686">
                  <c:v>214.19219196530668</c:v>
                </c:pt>
                <c:pt idx="1687">
                  <c:v>214.19219196530668</c:v>
                </c:pt>
                <c:pt idx="1688">
                  <c:v>194.0766536587403</c:v>
                </c:pt>
                <c:pt idx="1689">
                  <c:v>194.93510805002694</c:v>
                </c:pt>
                <c:pt idx="1690">
                  <c:v>194.93510805002694</c:v>
                </c:pt>
                <c:pt idx="1691">
                  <c:v>194.93510805002694</c:v>
                </c:pt>
                <c:pt idx="1692">
                  <c:v>192.7982844851683</c:v>
                </c:pt>
                <c:pt idx="1693">
                  <c:v>193.61513571536801</c:v>
                </c:pt>
                <c:pt idx="1694">
                  <c:v>193.61513571536801</c:v>
                </c:pt>
                <c:pt idx="1695">
                  <c:v>193.61513571536801</c:v>
                </c:pt>
                <c:pt idx="1696">
                  <c:v>291.11477490377115</c:v>
                </c:pt>
                <c:pt idx="1697">
                  <c:v>292.33919298852442</c:v>
                </c:pt>
                <c:pt idx="1698">
                  <c:v>292.33919298852442</c:v>
                </c:pt>
                <c:pt idx="1699">
                  <c:v>292.33919298852442</c:v>
                </c:pt>
                <c:pt idx="1700">
                  <c:v>284.67001406743384</c:v>
                </c:pt>
                <c:pt idx="1701">
                  <c:v>285.83140979506959</c:v>
                </c:pt>
                <c:pt idx="1702">
                  <c:v>285.83140979506959</c:v>
                </c:pt>
                <c:pt idx="1703">
                  <c:v>156.26409825841182</c:v>
                </c:pt>
                <c:pt idx="1704">
                  <c:v>156.9124504267796</c:v>
                </c:pt>
                <c:pt idx="1705">
                  <c:v>156.9124504267796</c:v>
                </c:pt>
                <c:pt idx="1706">
                  <c:v>156.9124504267796</c:v>
                </c:pt>
                <c:pt idx="1707">
                  <c:v>302.38422897105687</c:v>
                </c:pt>
                <c:pt idx="1708">
                  <c:v>303.63110821495565</c:v>
                </c:pt>
                <c:pt idx="1709">
                  <c:v>303.63110821495565</c:v>
                </c:pt>
                <c:pt idx="1710">
                  <c:v>303.63110821495565</c:v>
                </c:pt>
                <c:pt idx="1711">
                  <c:v>287.22590814225231</c:v>
                </c:pt>
                <c:pt idx="1712">
                  <c:v>288.43393960635126</c:v>
                </c:pt>
                <c:pt idx="1713">
                  <c:v>288.43393960635126</c:v>
                </c:pt>
                <c:pt idx="1714">
                  <c:v>190.21604726208315</c:v>
                </c:pt>
                <c:pt idx="1715">
                  <c:v>191.01886182205391</c:v>
                </c:pt>
                <c:pt idx="1716">
                  <c:v>191.01886182205391</c:v>
                </c:pt>
                <c:pt idx="1717">
                  <c:v>191.01886182205391</c:v>
                </c:pt>
                <c:pt idx="1718">
                  <c:v>174.86064293676606</c:v>
                </c:pt>
                <c:pt idx="1719">
                  <c:v>175.59136796701534</c:v>
                </c:pt>
                <c:pt idx="1720">
                  <c:v>175.59136796701534</c:v>
                </c:pt>
                <c:pt idx="1721">
                  <c:v>158.09782899123945</c:v>
                </c:pt>
                <c:pt idx="1722">
                  <c:v>158.77094785709184</c:v>
                </c:pt>
                <c:pt idx="1723">
                  <c:v>158.77094785709184</c:v>
                </c:pt>
                <c:pt idx="1724">
                  <c:v>174.41376888319084</c:v>
                </c:pt>
                <c:pt idx="1725">
                  <c:v>175.12971830221065</c:v>
                </c:pt>
                <c:pt idx="1726">
                  <c:v>175.12971830221065</c:v>
                </c:pt>
                <c:pt idx="1727">
                  <c:v>175.12971830221065</c:v>
                </c:pt>
                <c:pt idx="1728">
                  <c:v>167.85378295541838</c:v>
                </c:pt>
                <c:pt idx="1729">
                  <c:v>168.55581701607304</c:v>
                </c:pt>
                <c:pt idx="1730">
                  <c:v>168.55581701607304</c:v>
                </c:pt>
                <c:pt idx="1731">
                  <c:v>168.55581701607304</c:v>
                </c:pt>
                <c:pt idx="1732">
                  <c:v>397.88164297720857</c:v>
                </c:pt>
                <c:pt idx="1733">
                  <c:v>399.50449593654071</c:v>
                </c:pt>
                <c:pt idx="1734">
                  <c:v>399.50449593654071</c:v>
                </c:pt>
                <c:pt idx="1735">
                  <c:v>399.50449593654071</c:v>
                </c:pt>
                <c:pt idx="1736">
                  <c:v>325.13442560417781</c:v>
                </c:pt>
                <c:pt idx="1737">
                  <c:v>326.45517743513506</c:v>
                </c:pt>
                <c:pt idx="1738">
                  <c:v>326.45517743513506</c:v>
                </c:pt>
                <c:pt idx="1739">
                  <c:v>326.45517743513506</c:v>
                </c:pt>
                <c:pt idx="1740">
                  <c:v>289.97759322621425</c:v>
                </c:pt>
                <c:pt idx="1741">
                  <c:v>291.19439504240341</c:v>
                </c:pt>
                <c:pt idx="1742">
                  <c:v>291.19439504240341</c:v>
                </c:pt>
                <c:pt idx="1743">
                  <c:v>291.19439504240341</c:v>
                </c:pt>
                <c:pt idx="1744">
                  <c:v>317.0200731269212</c:v>
                </c:pt>
                <c:pt idx="1745">
                  <c:v>318.31448784379546</c:v>
                </c:pt>
                <c:pt idx="1746">
                  <c:v>318.31448784379546</c:v>
                </c:pt>
                <c:pt idx="1747">
                  <c:v>255.88153491800179</c:v>
                </c:pt>
                <c:pt idx="1748">
                  <c:v>256.94081996180739</c:v>
                </c:pt>
                <c:pt idx="1749">
                  <c:v>256.94081996180739</c:v>
                </c:pt>
                <c:pt idx="1750">
                  <c:v>256.94081996180739</c:v>
                </c:pt>
                <c:pt idx="1751">
                  <c:v>263.06079692251495</c:v>
                </c:pt>
                <c:pt idx="1752">
                  <c:v>264.14262984633103</c:v>
                </c:pt>
                <c:pt idx="1753">
                  <c:v>264.14262984633103</c:v>
                </c:pt>
                <c:pt idx="1754">
                  <c:v>264.14262984633103</c:v>
                </c:pt>
                <c:pt idx="1755">
                  <c:v>337.99021872255867</c:v>
                </c:pt>
                <c:pt idx="1756">
                  <c:v>339.35126957361257</c:v>
                </c:pt>
                <c:pt idx="1757">
                  <c:v>339.35126957361257</c:v>
                </c:pt>
                <c:pt idx="1758">
                  <c:v>339.35126957361257</c:v>
                </c:pt>
                <c:pt idx="1759">
                  <c:v>327.85115049629826</c:v>
                </c:pt>
                <c:pt idx="1760">
                  <c:v>329.21636891779968</c:v>
                </c:pt>
                <c:pt idx="1761">
                  <c:v>329.21636891779968</c:v>
                </c:pt>
                <c:pt idx="1762">
                  <c:v>329.21636891779968</c:v>
                </c:pt>
                <c:pt idx="1763">
                  <c:v>247.96579511083812</c:v>
                </c:pt>
                <c:pt idx="1764">
                  <c:v>249.03049569685837</c:v>
                </c:pt>
                <c:pt idx="1765">
                  <c:v>249.03049569685837</c:v>
                </c:pt>
                <c:pt idx="1766">
                  <c:v>249.03049569685837</c:v>
                </c:pt>
                <c:pt idx="1767">
                  <c:v>359.52432690987479</c:v>
                </c:pt>
                <c:pt idx="1768">
                  <c:v>360.9699121973793</c:v>
                </c:pt>
                <c:pt idx="1769">
                  <c:v>360.9699121973793</c:v>
                </c:pt>
                <c:pt idx="1770">
                  <c:v>360.9699121973793</c:v>
                </c:pt>
                <c:pt idx="1771">
                  <c:v>232.21038290019129</c:v>
                </c:pt>
                <c:pt idx="1772">
                  <c:v>233.17091326299678</c:v>
                </c:pt>
                <c:pt idx="1773">
                  <c:v>233.17091326299678</c:v>
                </c:pt>
                <c:pt idx="1774">
                  <c:v>224.31355643713638</c:v>
                </c:pt>
                <c:pt idx="1775">
                  <c:v>225.23464241543061</c:v>
                </c:pt>
                <c:pt idx="1776">
                  <c:v>225.23464241543061</c:v>
                </c:pt>
                <c:pt idx="1777">
                  <c:v>225.23464241543061</c:v>
                </c:pt>
                <c:pt idx="1778">
                  <c:v>236.35505598641018</c:v>
                </c:pt>
                <c:pt idx="1779">
                  <c:v>237.32364214535824</c:v>
                </c:pt>
                <c:pt idx="1780">
                  <c:v>237.32364214535824</c:v>
                </c:pt>
                <c:pt idx="1781">
                  <c:v>185.40461862234255</c:v>
                </c:pt>
                <c:pt idx="1782">
                  <c:v>186.17273059110306</c:v>
                </c:pt>
                <c:pt idx="1783">
                  <c:v>186.17273059110306</c:v>
                </c:pt>
                <c:pt idx="1784">
                  <c:v>186.17273059110306</c:v>
                </c:pt>
                <c:pt idx="1785">
                  <c:v>302.86626974425258</c:v>
                </c:pt>
                <c:pt idx="1786">
                  <c:v>304.10312390783105</c:v>
                </c:pt>
                <c:pt idx="1787">
                  <c:v>304.10312390783105</c:v>
                </c:pt>
                <c:pt idx="1788">
                  <c:v>304.10312390783105</c:v>
                </c:pt>
                <c:pt idx="1789">
                  <c:v>235.50788707841551</c:v>
                </c:pt>
                <c:pt idx="1790">
                  <c:v>236.46093637778677</c:v>
                </c:pt>
                <c:pt idx="1791">
                  <c:v>236.46093637778677</c:v>
                </c:pt>
                <c:pt idx="1792">
                  <c:v>211.97277079022061</c:v>
                </c:pt>
                <c:pt idx="1793">
                  <c:v>212.84319712665007</c:v>
                </c:pt>
                <c:pt idx="1794">
                  <c:v>212.84319712665007</c:v>
                </c:pt>
                <c:pt idx="1795">
                  <c:v>212.84319712665007</c:v>
                </c:pt>
                <c:pt idx="1796">
                  <c:v>316.41090816057653</c:v>
                </c:pt>
                <c:pt idx="1797">
                  <c:v>317.72108893291664</c:v>
                </c:pt>
                <c:pt idx="1798">
                  <c:v>317.72108893291664</c:v>
                </c:pt>
                <c:pt idx="1799">
                  <c:v>317.72108893291664</c:v>
                </c:pt>
                <c:pt idx="1800">
                  <c:v>288.97151449932517</c:v>
                </c:pt>
                <c:pt idx="1801">
                  <c:v>290.14276975790341</c:v>
                </c:pt>
                <c:pt idx="1802">
                  <c:v>290.14276975790341</c:v>
                </c:pt>
                <c:pt idx="1803">
                  <c:v>290.14276975790341</c:v>
                </c:pt>
                <c:pt idx="1804">
                  <c:v>295.61414770600931</c:v>
                </c:pt>
                <c:pt idx="1805">
                  <c:v>296.81193981241171</c:v>
                </c:pt>
                <c:pt idx="1806">
                  <c:v>296.81193981241171</c:v>
                </c:pt>
                <c:pt idx="1807">
                  <c:v>251.15197376733832</c:v>
                </c:pt>
                <c:pt idx="1808">
                  <c:v>252.17811689756311</c:v>
                </c:pt>
                <c:pt idx="1809">
                  <c:v>252.17811689756311</c:v>
                </c:pt>
                <c:pt idx="1810">
                  <c:v>252.17811689756311</c:v>
                </c:pt>
                <c:pt idx="1811">
                  <c:v>192.87413808594113</c:v>
                </c:pt>
                <c:pt idx="1812">
                  <c:v>193.65382518935147</c:v>
                </c:pt>
                <c:pt idx="1813">
                  <c:v>193.65382518935147</c:v>
                </c:pt>
                <c:pt idx="1814">
                  <c:v>262.02771893403661</c:v>
                </c:pt>
                <c:pt idx="1815">
                  <c:v>263.10221268265207</c:v>
                </c:pt>
                <c:pt idx="1816">
                  <c:v>263.10221268265207</c:v>
                </c:pt>
                <c:pt idx="1817">
                  <c:v>263.10221268265207</c:v>
                </c:pt>
                <c:pt idx="1818">
                  <c:v>348.43935173061055</c:v>
                </c:pt>
                <c:pt idx="1819">
                  <c:v>349.83144282046828</c:v>
                </c:pt>
                <c:pt idx="1820">
                  <c:v>349.83144282046828</c:v>
                </c:pt>
                <c:pt idx="1821">
                  <c:v>349.83144282046828</c:v>
                </c:pt>
                <c:pt idx="1822">
                  <c:v>405.70193778853894</c:v>
                </c:pt>
                <c:pt idx="1823">
                  <c:v>407.29744144669814</c:v>
                </c:pt>
                <c:pt idx="1824">
                  <c:v>407.29744144669814</c:v>
                </c:pt>
                <c:pt idx="1825">
                  <c:v>407.29744144669814</c:v>
                </c:pt>
                <c:pt idx="1826">
                  <c:v>335.4041362909764</c:v>
                </c:pt>
                <c:pt idx="1827">
                  <c:v>336.74937883872144</c:v>
                </c:pt>
                <c:pt idx="1828">
                  <c:v>336.74937883872144</c:v>
                </c:pt>
                <c:pt idx="1829">
                  <c:v>336.74937883872144</c:v>
                </c:pt>
                <c:pt idx="1830">
                  <c:v>394.96873305075286</c:v>
                </c:pt>
                <c:pt idx="1831">
                  <c:v>396.49236535552581</c:v>
                </c:pt>
                <c:pt idx="1832">
                  <c:v>396.49236535552581</c:v>
                </c:pt>
                <c:pt idx="1833">
                  <c:v>396.49236535552581</c:v>
                </c:pt>
                <c:pt idx="1834">
                  <c:v>347.70804019817587</c:v>
                </c:pt>
                <c:pt idx="1835">
                  <c:v>349.11241081197926</c:v>
                </c:pt>
                <c:pt idx="1836">
                  <c:v>349.11241081197926</c:v>
                </c:pt>
                <c:pt idx="1837">
                  <c:v>349.11241081197926</c:v>
                </c:pt>
                <c:pt idx="1838">
                  <c:v>414.37993745029337</c:v>
                </c:pt>
                <c:pt idx="1839">
                  <c:v>416.00431096912763</c:v>
                </c:pt>
                <c:pt idx="1840">
                  <c:v>416.00431096912763</c:v>
                </c:pt>
                <c:pt idx="1841">
                  <c:v>416.00431096912763</c:v>
                </c:pt>
                <c:pt idx="1842">
                  <c:v>394.16129182363522</c:v>
                </c:pt>
                <c:pt idx="1843">
                  <c:v>395.71774118595948</c:v>
                </c:pt>
                <c:pt idx="1844">
                  <c:v>395.71774118595948</c:v>
                </c:pt>
                <c:pt idx="1845">
                  <c:v>395.71774118595948</c:v>
                </c:pt>
                <c:pt idx="1846">
                  <c:v>314.63281740811101</c:v>
                </c:pt>
                <c:pt idx="1847">
                  <c:v>315.86980632033504</c:v>
                </c:pt>
                <c:pt idx="1848">
                  <c:v>315.86980632033504</c:v>
                </c:pt>
                <c:pt idx="1849">
                  <c:v>315.86980632033504</c:v>
                </c:pt>
                <c:pt idx="1850">
                  <c:v>415.39338743048188</c:v>
                </c:pt>
                <c:pt idx="1851">
                  <c:v>417.01880868179626</c:v>
                </c:pt>
                <c:pt idx="1852">
                  <c:v>417.01880868179626</c:v>
                </c:pt>
                <c:pt idx="1853">
                  <c:v>417.01880868179626</c:v>
                </c:pt>
                <c:pt idx="1854">
                  <c:v>222.01854181510907</c:v>
                </c:pt>
                <c:pt idx="1855">
                  <c:v>222.88731135455922</c:v>
                </c:pt>
                <c:pt idx="1856">
                  <c:v>222.88731135455922</c:v>
                </c:pt>
                <c:pt idx="1857">
                  <c:v>222.88731135455922</c:v>
                </c:pt>
                <c:pt idx="1858">
                  <c:v>329.43200357014626</c:v>
                </c:pt>
                <c:pt idx="1859">
                  <c:v>330.73507594056042</c:v>
                </c:pt>
                <c:pt idx="1860">
                  <c:v>330.73507594056042</c:v>
                </c:pt>
                <c:pt idx="1861">
                  <c:v>347.03164303180347</c:v>
                </c:pt>
                <c:pt idx="1862">
                  <c:v>348.38972383777065</c:v>
                </c:pt>
                <c:pt idx="1863">
                  <c:v>348.38972383777065</c:v>
                </c:pt>
                <c:pt idx="1864">
                  <c:v>348.38972383777065</c:v>
                </c:pt>
                <c:pt idx="1865">
                  <c:v>348.38972383777065</c:v>
                </c:pt>
                <c:pt idx="1866">
                  <c:v>447.66027001244214</c:v>
                </c:pt>
                <c:pt idx="1867">
                  <c:v>449.37494107851791</c:v>
                </c:pt>
                <c:pt idx="1868">
                  <c:v>449.37494107851791</c:v>
                </c:pt>
                <c:pt idx="1869">
                  <c:v>380.38136375904287</c:v>
                </c:pt>
                <c:pt idx="1870">
                  <c:v>381.86058863188481</c:v>
                </c:pt>
                <c:pt idx="1871">
                  <c:v>381.86058863188481</c:v>
                </c:pt>
                <c:pt idx="1872">
                  <c:v>381.86058863188481</c:v>
                </c:pt>
                <c:pt idx="1873">
                  <c:v>381.86058863188481</c:v>
                </c:pt>
                <c:pt idx="1874">
                  <c:v>456.97472134331082</c:v>
                </c:pt>
                <c:pt idx="1875">
                  <c:v>458.7134226985541</c:v>
                </c:pt>
                <c:pt idx="1876">
                  <c:v>458.7134226985541</c:v>
                </c:pt>
                <c:pt idx="1877">
                  <c:v>458.7134226985541</c:v>
                </c:pt>
                <c:pt idx="1878">
                  <c:v>431.34537781400354</c:v>
                </c:pt>
                <c:pt idx="1879">
                  <c:v>433.02268887547524</c:v>
                </c:pt>
                <c:pt idx="1880">
                  <c:v>433.02268887547524</c:v>
                </c:pt>
                <c:pt idx="1881">
                  <c:v>433.02268887547524</c:v>
                </c:pt>
                <c:pt idx="1882">
                  <c:v>400.19357442789362</c:v>
                </c:pt>
                <c:pt idx="1883">
                  <c:v>401.76189989404691</c:v>
                </c:pt>
                <c:pt idx="1884">
                  <c:v>401.76189989404691</c:v>
                </c:pt>
                <c:pt idx="1885">
                  <c:v>401.76189989404691</c:v>
                </c:pt>
                <c:pt idx="1886">
                  <c:v>479.3881408995145</c:v>
                </c:pt>
                <c:pt idx="1887">
                  <c:v>481.23311417363396</c:v>
                </c:pt>
                <c:pt idx="1888">
                  <c:v>481.23311417363396</c:v>
                </c:pt>
                <c:pt idx="1889">
                  <c:v>481.23311417363396</c:v>
                </c:pt>
                <c:pt idx="1890">
                  <c:v>439.14311811474812</c:v>
                </c:pt>
                <c:pt idx="1891">
                  <c:v>440.87040496019961</c:v>
                </c:pt>
                <c:pt idx="1892">
                  <c:v>440.87040496019961</c:v>
                </c:pt>
                <c:pt idx="1893">
                  <c:v>440.87040496019961</c:v>
                </c:pt>
                <c:pt idx="1894">
                  <c:v>400.95241855625051</c:v>
                </c:pt>
                <c:pt idx="1895">
                  <c:v>402.50859752524752</c:v>
                </c:pt>
                <c:pt idx="1896">
                  <c:v>402.50859752524752</c:v>
                </c:pt>
                <c:pt idx="1897">
                  <c:v>402.50859752524752</c:v>
                </c:pt>
                <c:pt idx="1898">
                  <c:v>469.89416342762695</c:v>
                </c:pt>
                <c:pt idx="1899">
                  <c:v>471.76055049427055</c:v>
                </c:pt>
                <c:pt idx="1900">
                  <c:v>471.76055049427055</c:v>
                </c:pt>
                <c:pt idx="1901">
                  <c:v>471.76055049427055</c:v>
                </c:pt>
                <c:pt idx="1902">
                  <c:v>471.76055049427055</c:v>
                </c:pt>
                <c:pt idx="1903">
                  <c:v>555.96739882355052</c:v>
                </c:pt>
                <c:pt idx="1904">
                  <c:v>558.15749934240182</c:v>
                </c:pt>
                <c:pt idx="1905">
                  <c:v>558.15749934240182</c:v>
                </c:pt>
                <c:pt idx="1906">
                  <c:v>558.15749934240182</c:v>
                </c:pt>
                <c:pt idx="1907">
                  <c:v>366.36062858059273</c:v>
                </c:pt>
                <c:pt idx="1908">
                  <c:v>367.77607975250601</c:v>
                </c:pt>
                <c:pt idx="1909">
                  <c:v>367.77607975250601</c:v>
                </c:pt>
                <c:pt idx="1910">
                  <c:v>367.77607975250601</c:v>
                </c:pt>
                <c:pt idx="1911">
                  <c:v>336.77541549792471</c:v>
                </c:pt>
                <c:pt idx="1912">
                  <c:v>338.06410782458317</c:v>
                </c:pt>
                <c:pt idx="1913">
                  <c:v>338.06410782458317</c:v>
                </c:pt>
                <c:pt idx="1914">
                  <c:v>307.94573710938062</c:v>
                </c:pt>
                <c:pt idx="1915">
                  <c:v>309.16185175241458</c:v>
                </c:pt>
                <c:pt idx="1916">
                  <c:v>309.16185175241458</c:v>
                </c:pt>
                <c:pt idx="1917">
                  <c:v>309.16185175241458</c:v>
                </c:pt>
                <c:pt idx="1918">
                  <c:v>298.04647050264231</c:v>
                </c:pt>
                <c:pt idx="1919">
                  <c:v>299.21916434874396</c:v>
                </c:pt>
                <c:pt idx="1920">
                  <c:v>299.21916434874396</c:v>
                </c:pt>
                <c:pt idx="1921">
                  <c:v>299.21916434874396</c:v>
                </c:pt>
                <c:pt idx="1922">
                  <c:v>392.31100670148436</c:v>
                </c:pt>
                <c:pt idx="1923">
                  <c:v>393.83174463240243</c:v>
                </c:pt>
                <c:pt idx="1924">
                  <c:v>393.83174463240243</c:v>
                </c:pt>
                <c:pt idx="1925">
                  <c:v>393.83174463240243</c:v>
                </c:pt>
                <c:pt idx="1926">
                  <c:v>469.84330354294264</c:v>
                </c:pt>
                <c:pt idx="1927">
                  <c:v>471.63922830197708</c:v>
                </c:pt>
                <c:pt idx="1928">
                  <c:v>471.63922830197708</c:v>
                </c:pt>
                <c:pt idx="1929">
                  <c:v>471.63922830197708</c:v>
                </c:pt>
                <c:pt idx="1930">
                  <c:v>458.39149380941348</c:v>
                </c:pt>
                <c:pt idx="1931">
                  <c:v>460.16039106218244</c:v>
                </c:pt>
                <c:pt idx="1932">
                  <c:v>460.16039106218244</c:v>
                </c:pt>
                <c:pt idx="1933">
                  <c:v>460.16039106218244</c:v>
                </c:pt>
                <c:pt idx="1934">
                  <c:v>470.89491325745155</c:v>
                </c:pt>
                <c:pt idx="1935">
                  <c:v>472.69960489029</c:v>
                </c:pt>
                <c:pt idx="1936">
                  <c:v>472.69960489029</c:v>
                </c:pt>
                <c:pt idx="1937">
                  <c:v>472.69960489029</c:v>
                </c:pt>
                <c:pt idx="1938">
                  <c:v>472.69960489029</c:v>
                </c:pt>
                <c:pt idx="1939">
                  <c:v>664.70835080505674</c:v>
                </c:pt>
                <c:pt idx="1940">
                  <c:v>667.25934696216393</c:v>
                </c:pt>
                <c:pt idx="1941">
                  <c:v>667.25934696216393</c:v>
                </c:pt>
                <c:pt idx="1942">
                  <c:v>667.25934696216393</c:v>
                </c:pt>
                <c:pt idx="1943">
                  <c:v>377.88591975567505</c:v>
                </c:pt>
                <c:pt idx="1944">
                  <c:v>379.37430660536137</c:v>
                </c:pt>
                <c:pt idx="1945">
                  <c:v>379.37430660536137</c:v>
                </c:pt>
                <c:pt idx="1946">
                  <c:v>379.37430660536137</c:v>
                </c:pt>
                <c:pt idx="1947">
                  <c:v>373.88574714452164</c:v>
                </c:pt>
                <c:pt idx="1948">
                  <c:v>375.35480598743868</c:v>
                </c:pt>
                <c:pt idx="1949">
                  <c:v>375.35480598743868</c:v>
                </c:pt>
                <c:pt idx="1950">
                  <c:v>375.35480598743868</c:v>
                </c:pt>
                <c:pt idx="1951">
                  <c:v>317.21147916164085</c:v>
                </c:pt>
                <c:pt idx="1952">
                  <c:v>318.43644388162949</c:v>
                </c:pt>
                <c:pt idx="1953">
                  <c:v>318.43644388162949</c:v>
                </c:pt>
                <c:pt idx="1954">
                  <c:v>318.43644388162949</c:v>
                </c:pt>
                <c:pt idx="1955">
                  <c:v>411.53471126892305</c:v>
                </c:pt>
                <c:pt idx="1956">
                  <c:v>413.1185165648584</c:v>
                </c:pt>
                <c:pt idx="1957">
                  <c:v>413.1185165648584</c:v>
                </c:pt>
                <c:pt idx="1958">
                  <c:v>413.1185165648584</c:v>
                </c:pt>
                <c:pt idx="1959">
                  <c:v>464.50394322892458</c:v>
                </c:pt>
                <c:pt idx="1960">
                  <c:v>466.2279206170968</c:v>
                </c:pt>
                <c:pt idx="1961">
                  <c:v>466.2279206170968</c:v>
                </c:pt>
                <c:pt idx="1962">
                  <c:v>466.2279206170968</c:v>
                </c:pt>
                <c:pt idx="1963">
                  <c:v>344.88982170363028</c:v>
                </c:pt>
                <c:pt idx="1964">
                  <c:v>346.20659984320321</c:v>
                </c:pt>
                <c:pt idx="1965">
                  <c:v>346.20659984320321</c:v>
                </c:pt>
                <c:pt idx="1966">
                  <c:v>372.23166677772809</c:v>
                </c:pt>
                <c:pt idx="1967">
                  <c:v>373.63371024920616</c:v>
                </c:pt>
                <c:pt idx="1968">
                  <c:v>373.63371024920616</c:v>
                </c:pt>
                <c:pt idx="1969">
                  <c:v>373.63371024920616</c:v>
                </c:pt>
                <c:pt idx="1970">
                  <c:v>373.63371024920616</c:v>
                </c:pt>
                <c:pt idx="1971">
                  <c:v>461.88640585023057</c:v>
                </c:pt>
                <c:pt idx="1972">
                  <c:v>463.65251350356755</c:v>
                </c:pt>
                <c:pt idx="1973">
                  <c:v>463.65251350356755</c:v>
                </c:pt>
                <c:pt idx="1974">
                  <c:v>463.65251350356755</c:v>
                </c:pt>
                <c:pt idx="1975">
                  <c:v>429.36740474418485</c:v>
                </c:pt>
                <c:pt idx="1976">
                  <c:v>431.00566029733091</c:v>
                </c:pt>
                <c:pt idx="1977">
                  <c:v>431.00566029733091</c:v>
                </c:pt>
                <c:pt idx="1978">
                  <c:v>431.00566029733091</c:v>
                </c:pt>
                <c:pt idx="1979">
                  <c:v>459.02807864139925</c:v>
                </c:pt>
                <c:pt idx="1980">
                  <c:v>460.76950191575975</c:v>
                </c:pt>
                <c:pt idx="1981">
                  <c:v>460.76950191575975</c:v>
                </c:pt>
                <c:pt idx="1982">
                  <c:v>460.76950191575975</c:v>
                </c:pt>
                <c:pt idx="1983">
                  <c:v>410.89718028801815</c:v>
                </c:pt>
                <c:pt idx="1984">
                  <c:v>412.47211159752408</c:v>
                </c:pt>
                <c:pt idx="1985">
                  <c:v>412.47211159752408</c:v>
                </c:pt>
                <c:pt idx="1986">
                  <c:v>412.47211159752408</c:v>
                </c:pt>
                <c:pt idx="1987">
                  <c:v>530.58859078564478</c:v>
                </c:pt>
                <c:pt idx="1988">
                  <c:v>532.56584450098626</c:v>
                </c:pt>
                <c:pt idx="1989">
                  <c:v>532.56584450098626</c:v>
                </c:pt>
                <c:pt idx="1990">
                  <c:v>532.56584450098626</c:v>
                </c:pt>
                <c:pt idx="1991">
                  <c:v>497.08231184352934</c:v>
                </c:pt>
                <c:pt idx="1992">
                  <c:v>498.94559783385336</c:v>
                </c:pt>
                <c:pt idx="1993">
                  <c:v>498.94559783385336</c:v>
                </c:pt>
                <c:pt idx="1994">
                  <c:v>498.94559783385336</c:v>
                </c:pt>
                <c:pt idx="1995">
                  <c:v>516.91823088966964</c:v>
                </c:pt>
                <c:pt idx="1996">
                  <c:v>518.82559837264944</c:v>
                </c:pt>
                <c:pt idx="1997">
                  <c:v>518.82559837264944</c:v>
                </c:pt>
                <c:pt idx="1998">
                  <c:v>518.82559837264944</c:v>
                </c:pt>
                <c:pt idx="1999">
                  <c:v>327.42158494834683</c:v>
                </c:pt>
                <c:pt idx="2000">
                  <c:v>328.63526122865511</c:v>
                </c:pt>
                <c:pt idx="2001">
                  <c:v>328.63526122865511</c:v>
                </c:pt>
                <c:pt idx="2002">
                  <c:v>328.63526122865511</c:v>
                </c:pt>
                <c:pt idx="2003">
                  <c:v>402.53317382632292</c:v>
                </c:pt>
                <c:pt idx="2004">
                  <c:v>404.03193746332738</c:v>
                </c:pt>
                <c:pt idx="2005">
                  <c:v>404.03193746332738</c:v>
                </c:pt>
                <c:pt idx="2006">
                  <c:v>404.03193746332738</c:v>
                </c:pt>
                <c:pt idx="2007">
                  <c:v>442.0576044737129</c:v>
                </c:pt>
                <c:pt idx="2008">
                  <c:v>443.7200907852324</c:v>
                </c:pt>
                <c:pt idx="2009">
                  <c:v>443.7200907852324</c:v>
                </c:pt>
                <c:pt idx="2010">
                  <c:v>443.7200907852324</c:v>
                </c:pt>
                <c:pt idx="2011">
                  <c:v>478.88975017781644</c:v>
                </c:pt>
                <c:pt idx="2012">
                  <c:v>480.70495081170412</c:v>
                </c:pt>
                <c:pt idx="2013">
                  <c:v>480.70495081170412</c:v>
                </c:pt>
                <c:pt idx="2014">
                  <c:v>480.70495081170412</c:v>
                </c:pt>
                <c:pt idx="2015">
                  <c:v>549.00814558922377</c:v>
                </c:pt>
                <c:pt idx="2016">
                  <c:v>551.06130312055518</c:v>
                </c:pt>
                <c:pt idx="2017">
                  <c:v>551.06130312055518</c:v>
                </c:pt>
                <c:pt idx="2018">
                  <c:v>551.06130312055518</c:v>
                </c:pt>
                <c:pt idx="2019">
                  <c:v>547.31737944402266</c:v>
                </c:pt>
                <c:pt idx="2020">
                  <c:v>549.33685944064337</c:v>
                </c:pt>
                <c:pt idx="2021">
                  <c:v>549.33685944064337</c:v>
                </c:pt>
                <c:pt idx="2022">
                  <c:v>549.33685944064337</c:v>
                </c:pt>
                <c:pt idx="2023">
                  <c:v>526.92671925366722</c:v>
                </c:pt>
                <c:pt idx="2024">
                  <c:v>528.8903633000026</c:v>
                </c:pt>
                <c:pt idx="2025">
                  <c:v>528.8903633000026</c:v>
                </c:pt>
                <c:pt idx="2026">
                  <c:v>528.8903633000026</c:v>
                </c:pt>
                <c:pt idx="2027">
                  <c:v>528.91361622979855</c:v>
                </c:pt>
                <c:pt idx="2028">
                  <c:v>530.86639361475056</c:v>
                </c:pt>
                <c:pt idx="2029">
                  <c:v>530.86639361475056</c:v>
                </c:pt>
                <c:pt idx="2030">
                  <c:v>530.86639361475056</c:v>
                </c:pt>
                <c:pt idx="2031">
                  <c:v>428.96483187085209</c:v>
                </c:pt>
                <c:pt idx="2032">
                  <c:v>430.54919705842048</c:v>
                </c:pt>
                <c:pt idx="2033">
                  <c:v>430.54919705842048</c:v>
                </c:pt>
                <c:pt idx="2034">
                  <c:v>430.54919705842048</c:v>
                </c:pt>
                <c:pt idx="2035">
                  <c:v>430.54919705842048</c:v>
                </c:pt>
                <c:pt idx="2036">
                  <c:v>545.42451838857517</c:v>
                </c:pt>
                <c:pt idx="2037">
                  <c:v>547.42844329632703</c:v>
                </c:pt>
                <c:pt idx="2038">
                  <c:v>547.42844329632703</c:v>
                </c:pt>
                <c:pt idx="2039">
                  <c:v>547.42844329632703</c:v>
                </c:pt>
                <c:pt idx="2040">
                  <c:v>476.92081595303159</c:v>
                </c:pt>
                <c:pt idx="2041">
                  <c:v>478.67925646943695</c:v>
                </c:pt>
                <c:pt idx="2042">
                  <c:v>478.67925646943695</c:v>
                </c:pt>
                <c:pt idx="2043">
                  <c:v>478.67925646943695</c:v>
                </c:pt>
                <c:pt idx="2044">
                  <c:v>561.39642535331745</c:v>
                </c:pt>
                <c:pt idx="2045">
                  <c:v>563.48510938478557</c:v>
                </c:pt>
                <c:pt idx="2046">
                  <c:v>563.48510938478557</c:v>
                </c:pt>
                <c:pt idx="2047">
                  <c:v>563.48510938478557</c:v>
                </c:pt>
                <c:pt idx="2048">
                  <c:v>402.40676931710533</c:v>
                </c:pt>
                <c:pt idx="2049">
                  <c:v>403.90889528127377</c:v>
                </c:pt>
                <c:pt idx="2050">
                  <c:v>403.90889528127377</c:v>
                </c:pt>
                <c:pt idx="2051">
                  <c:v>403.90889528127377</c:v>
                </c:pt>
                <c:pt idx="2052">
                  <c:v>424.67984957643313</c:v>
                </c:pt>
                <c:pt idx="2053">
                  <c:v>426.25497934728526</c:v>
                </c:pt>
                <c:pt idx="2054">
                  <c:v>426.25497934728526</c:v>
                </c:pt>
                <c:pt idx="2055">
                  <c:v>426.25497934728526</c:v>
                </c:pt>
                <c:pt idx="2056">
                  <c:v>538.12919861728233</c:v>
                </c:pt>
                <c:pt idx="2057">
                  <c:v>540.08145510580334</c:v>
                </c:pt>
                <c:pt idx="2058">
                  <c:v>540.08145510580334</c:v>
                </c:pt>
                <c:pt idx="2059">
                  <c:v>540.08145510580334</c:v>
                </c:pt>
                <c:pt idx="2060">
                  <c:v>627.30517644761062</c:v>
                </c:pt>
                <c:pt idx="2061">
                  <c:v>629.60059494536199</c:v>
                </c:pt>
                <c:pt idx="2062">
                  <c:v>629.60059494536199</c:v>
                </c:pt>
                <c:pt idx="2063">
                  <c:v>629.60059494536199</c:v>
                </c:pt>
                <c:pt idx="2064">
                  <c:v>552.25095448168395</c:v>
                </c:pt>
                <c:pt idx="2065">
                  <c:v>554.26646925195485</c:v>
                </c:pt>
                <c:pt idx="2066">
                  <c:v>554.26646925195485</c:v>
                </c:pt>
                <c:pt idx="2067">
                  <c:v>554.26646925195485</c:v>
                </c:pt>
                <c:pt idx="2068">
                  <c:v>520.96638318621262</c:v>
                </c:pt>
                <c:pt idx="2069">
                  <c:v>522.83490309124113</c:v>
                </c:pt>
                <c:pt idx="2070">
                  <c:v>522.83490309124113</c:v>
                </c:pt>
                <c:pt idx="2071">
                  <c:v>522.83490309124113</c:v>
                </c:pt>
                <c:pt idx="2072">
                  <c:v>398.38686492428207</c:v>
                </c:pt>
                <c:pt idx="2073">
                  <c:v>399.84792757292161</c:v>
                </c:pt>
                <c:pt idx="2074">
                  <c:v>399.84792757292161</c:v>
                </c:pt>
                <c:pt idx="2075">
                  <c:v>399.84792757292161</c:v>
                </c:pt>
                <c:pt idx="2076">
                  <c:v>418.7044609099629</c:v>
                </c:pt>
                <c:pt idx="2077">
                  <c:v>420.24367368097245</c:v>
                </c:pt>
                <c:pt idx="2078">
                  <c:v>420.24367368097245</c:v>
                </c:pt>
                <c:pt idx="2079">
                  <c:v>420.24367368097245</c:v>
                </c:pt>
                <c:pt idx="2080">
                  <c:v>491.93573558029669</c:v>
                </c:pt>
                <c:pt idx="2081">
                  <c:v>493.77630037492696</c:v>
                </c:pt>
                <c:pt idx="2082">
                  <c:v>493.77630037492696</c:v>
                </c:pt>
                <c:pt idx="2083">
                  <c:v>493.77630037492696</c:v>
                </c:pt>
                <c:pt idx="2084">
                  <c:v>507.84746511680027</c:v>
                </c:pt>
                <c:pt idx="2085">
                  <c:v>509.69884572902538</c:v>
                </c:pt>
                <c:pt idx="2086">
                  <c:v>509.69884572902538</c:v>
                </c:pt>
                <c:pt idx="2087">
                  <c:v>509.69884572902538</c:v>
                </c:pt>
                <c:pt idx="2088">
                  <c:v>532.01688295214728</c:v>
                </c:pt>
                <c:pt idx="2089">
                  <c:v>533.95878921470717</c:v>
                </c:pt>
                <c:pt idx="2090">
                  <c:v>533.95878921470717</c:v>
                </c:pt>
                <c:pt idx="2091">
                  <c:v>533.95878921470717</c:v>
                </c:pt>
                <c:pt idx="2092">
                  <c:v>512.51369455116117</c:v>
                </c:pt>
                <c:pt idx="2093">
                  <c:v>514.36733618978531</c:v>
                </c:pt>
                <c:pt idx="2094">
                  <c:v>514.36733618978531</c:v>
                </c:pt>
                <c:pt idx="2095">
                  <c:v>514.36733618978531</c:v>
                </c:pt>
                <c:pt idx="2096">
                  <c:v>554.4630271621686</c:v>
                </c:pt>
                <c:pt idx="2097">
                  <c:v>556.45743833970141</c:v>
                </c:pt>
                <c:pt idx="2098">
                  <c:v>556.45743833970141</c:v>
                </c:pt>
                <c:pt idx="2099">
                  <c:v>556.45743833970141</c:v>
                </c:pt>
                <c:pt idx="2100">
                  <c:v>379.37177423166628</c:v>
                </c:pt>
                <c:pt idx="2101">
                  <c:v>380.75373025283653</c:v>
                </c:pt>
                <c:pt idx="2102">
                  <c:v>380.75373025283653</c:v>
                </c:pt>
                <c:pt idx="2103">
                  <c:v>380.75373025283653</c:v>
                </c:pt>
                <c:pt idx="2104">
                  <c:v>504.62320519927624</c:v>
                </c:pt>
                <c:pt idx="2105">
                  <c:v>506.42602393685496</c:v>
                </c:pt>
                <c:pt idx="2106">
                  <c:v>506.42602393685496</c:v>
                </c:pt>
                <c:pt idx="2107">
                  <c:v>506.42602393685496</c:v>
                </c:pt>
                <c:pt idx="2108">
                  <c:v>504.44304866936255</c:v>
                </c:pt>
                <c:pt idx="2109">
                  <c:v>506.26097687663815</c:v>
                </c:pt>
                <c:pt idx="2110">
                  <c:v>506.26097687663815</c:v>
                </c:pt>
                <c:pt idx="2111">
                  <c:v>506.26097687663815</c:v>
                </c:pt>
                <c:pt idx="2112">
                  <c:v>487.81895665858161</c:v>
                </c:pt>
                <c:pt idx="2113">
                  <c:v>489.53909691511137</c:v>
                </c:pt>
                <c:pt idx="2114">
                  <c:v>489.53909691511137</c:v>
                </c:pt>
                <c:pt idx="2115">
                  <c:v>489.53909691511137</c:v>
                </c:pt>
                <c:pt idx="2116">
                  <c:v>535.3591005532063</c:v>
                </c:pt>
                <c:pt idx="2117">
                  <c:v>537.27077470312406</c:v>
                </c:pt>
                <c:pt idx="2118">
                  <c:v>537.27077470312406</c:v>
                </c:pt>
                <c:pt idx="2119">
                  <c:v>537.27077470312406</c:v>
                </c:pt>
                <c:pt idx="2120">
                  <c:v>419.94602485736158</c:v>
                </c:pt>
                <c:pt idx="2121">
                  <c:v>421.50304113914524</c:v>
                </c:pt>
                <c:pt idx="2122">
                  <c:v>421.50304113914524</c:v>
                </c:pt>
                <c:pt idx="2123">
                  <c:v>421.50304113914524</c:v>
                </c:pt>
                <c:pt idx="2124">
                  <c:v>531.62593965821281</c:v>
                </c:pt>
                <c:pt idx="2125">
                  <c:v>533.54646324271641</c:v>
                </c:pt>
                <c:pt idx="2126">
                  <c:v>533.54646324271641</c:v>
                </c:pt>
                <c:pt idx="2127">
                  <c:v>533.54646324271641</c:v>
                </c:pt>
                <c:pt idx="2128">
                  <c:v>470.56754905826966</c:v>
                </c:pt>
                <c:pt idx="2129">
                  <c:v>472.26962262148794</c:v>
                </c:pt>
                <c:pt idx="2130">
                  <c:v>472.26962262148794</c:v>
                </c:pt>
                <c:pt idx="2131">
                  <c:v>472.26962262148794</c:v>
                </c:pt>
                <c:pt idx="2132">
                  <c:v>557.5334547251108</c:v>
                </c:pt>
                <c:pt idx="2133">
                  <c:v>559.51029325013792</c:v>
                </c:pt>
                <c:pt idx="2134">
                  <c:v>559.51029325013792</c:v>
                </c:pt>
                <c:pt idx="2135">
                  <c:v>559.51029325013792</c:v>
                </c:pt>
                <c:pt idx="2136">
                  <c:v>462.35517848468459</c:v>
                </c:pt>
                <c:pt idx="2137">
                  <c:v>463.99124610216307</c:v>
                </c:pt>
                <c:pt idx="2138">
                  <c:v>463.99124610216307</c:v>
                </c:pt>
                <c:pt idx="2139">
                  <c:v>463.99124610216307</c:v>
                </c:pt>
                <c:pt idx="2140">
                  <c:v>534.74102257736502</c:v>
                </c:pt>
                <c:pt idx="2141">
                  <c:v>536.64105273456562</c:v>
                </c:pt>
                <c:pt idx="2142">
                  <c:v>536.64105273456562</c:v>
                </c:pt>
                <c:pt idx="2143">
                  <c:v>536.64105273456562</c:v>
                </c:pt>
                <c:pt idx="2144">
                  <c:v>582.79151621915423</c:v>
                </c:pt>
                <c:pt idx="2145">
                  <c:v>584.88372869885177</c:v>
                </c:pt>
                <c:pt idx="2146">
                  <c:v>584.88372869885177</c:v>
                </c:pt>
                <c:pt idx="2147">
                  <c:v>407.48852179491632</c:v>
                </c:pt>
                <c:pt idx="2148">
                  <c:v>408.95261783676136</c:v>
                </c:pt>
                <c:pt idx="2149">
                  <c:v>408.95261783676136</c:v>
                </c:pt>
                <c:pt idx="2150">
                  <c:v>408.95261783676136</c:v>
                </c:pt>
                <c:pt idx="2151">
                  <c:v>518.96523145726394</c:v>
                </c:pt>
                <c:pt idx="2152">
                  <c:v>520.81751162184071</c:v>
                </c:pt>
                <c:pt idx="2153">
                  <c:v>520.81751162184071</c:v>
                </c:pt>
                <c:pt idx="2154">
                  <c:v>520.81751162184071</c:v>
                </c:pt>
                <c:pt idx="2155">
                  <c:v>475.02020944608432</c:v>
                </c:pt>
                <c:pt idx="2156">
                  <c:v>476.72711847604825</c:v>
                </c:pt>
                <c:pt idx="2157">
                  <c:v>476.72711847604825</c:v>
                </c:pt>
                <c:pt idx="2158">
                  <c:v>476.72711847604825</c:v>
                </c:pt>
                <c:pt idx="2159">
                  <c:v>447.39725182027411</c:v>
                </c:pt>
                <c:pt idx="2160">
                  <c:v>449.01658514551269</c:v>
                </c:pt>
                <c:pt idx="2161">
                  <c:v>449.01658514551269</c:v>
                </c:pt>
                <c:pt idx="2162">
                  <c:v>449.01658514551269</c:v>
                </c:pt>
                <c:pt idx="2163">
                  <c:v>490.0833115675216</c:v>
                </c:pt>
                <c:pt idx="2164">
                  <c:v>491.83477542875659</c:v>
                </c:pt>
                <c:pt idx="2165">
                  <c:v>491.83477542875659</c:v>
                </c:pt>
                <c:pt idx="2166">
                  <c:v>491.83477542875659</c:v>
                </c:pt>
                <c:pt idx="2167">
                  <c:v>428.50471202766107</c:v>
                </c:pt>
                <c:pt idx="2168">
                  <c:v>430.03923549561762</c:v>
                </c:pt>
                <c:pt idx="2169">
                  <c:v>430.03923549561762</c:v>
                </c:pt>
                <c:pt idx="2170">
                  <c:v>430.03923549561762</c:v>
                </c:pt>
                <c:pt idx="2171">
                  <c:v>502.15860396993872</c:v>
                </c:pt>
                <c:pt idx="2172">
                  <c:v>503.92998241089828</c:v>
                </c:pt>
                <c:pt idx="2173">
                  <c:v>503.92998241089828</c:v>
                </c:pt>
                <c:pt idx="2174">
                  <c:v>503.92998241089828</c:v>
                </c:pt>
                <c:pt idx="2175">
                  <c:v>562.85422806764507</c:v>
                </c:pt>
                <c:pt idx="2176">
                  <c:v>564.84671680223721</c:v>
                </c:pt>
                <c:pt idx="2177">
                  <c:v>564.84671680223721</c:v>
                </c:pt>
                <c:pt idx="2178">
                  <c:v>564.84671680223721</c:v>
                </c:pt>
                <c:pt idx="2179">
                  <c:v>618.97953130193298</c:v>
                </c:pt>
                <c:pt idx="2180">
                  <c:v>621.16490832813361</c:v>
                </c:pt>
                <c:pt idx="2181">
                  <c:v>621.16490832813361</c:v>
                </c:pt>
                <c:pt idx="2182">
                  <c:v>621.16490832813361</c:v>
                </c:pt>
                <c:pt idx="2183">
                  <c:v>472.77898725753846</c:v>
                </c:pt>
                <c:pt idx="2184">
                  <c:v>474.47173802278547</c:v>
                </c:pt>
                <c:pt idx="2185">
                  <c:v>474.47173802278547</c:v>
                </c:pt>
                <c:pt idx="2186">
                  <c:v>474.47173802278547</c:v>
                </c:pt>
                <c:pt idx="2187">
                  <c:v>470.03064095574121</c:v>
                </c:pt>
                <c:pt idx="2188">
                  <c:v>471.70057130897948</c:v>
                </c:pt>
                <c:pt idx="2189">
                  <c:v>471.70057130897948</c:v>
                </c:pt>
                <c:pt idx="2190">
                  <c:v>471.70057130897948</c:v>
                </c:pt>
                <c:pt idx="2191">
                  <c:v>525.31023309239833</c:v>
                </c:pt>
                <c:pt idx="2192">
                  <c:v>527.15613736785394</c:v>
                </c:pt>
                <c:pt idx="2193">
                  <c:v>527.15613736785394</c:v>
                </c:pt>
                <c:pt idx="2194">
                  <c:v>527.15613736785394</c:v>
                </c:pt>
                <c:pt idx="2195">
                  <c:v>600.53762894782346</c:v>
                </c:pt>
                <c:pt idx="2196">
                  <c:v>602.6554674913782</c:v>
                </c:pt>
                <c:pt idx="2197">
                  <c:v>602.6554674913782</c:v>
                </c:pt>
                <c:pt idx="2198">
                  <c:v>602.6554674913782</c:v>
                </c:pt>
                <c:pt idx="2199">
                  <c:v>600.57814036623517</c:v>
                </c:pt>
                <c:pt idx="2200">
                  <c:v>602.68252409838772</c:v>
                </c:pt>
                <c:pt idx="2201">
                  <c:v>602.68252409838772</c:v>
                </c:pt>
                <c:pt idx="2202">
                  <c:v>602.68252409838772</c:v>
                </c:pt>
                <c:pt idx="2203">
                  <c:v>487.44878653715926</c:v>
                </c:pt>
                <c:pt idx="2204">
                  <c:v>489.15581919365906</c:v>
                </c:pt>
                <c:pt idx="2205">
                  <c:v>489.15581919365906</c:v>
                </c:pt>
                <c:pt idx="2206">
                  <c:v>489.15581919365906</c:v>
                </c:pt>
                <c:pt idx="2207">
                  <c:v>607.38957593847908</c:v>
                </c:pt>
                <c:pt idx="2208">
                  <c:v>609.52597669300042</c:v>
                </c:pt>
                <c:pt idx="2209">
                  <c:v>609.52597669300042</c:v>
                </c:pt>
                <c:pt idx="2210">
                  <c:v>609.52597669300042</c:v>
                </c:pt>
                <c:pt idx="2211">
                  <c:v>489.90149533827645</c:v>
                </c:pt>
                <c:pt idx="2212">
                  <c:v>491.64002230073515</c:v>
                </c:pt>
                <c:pt idx="2213">
                  <c:v>491.64002230073515</c:v>
                </c:pt>
                <c:pt idx="2214">
                  <c:v>491.64002230073515</c:v>
                </c:pt>
                <c:pt idx="2215">
                  <c:v>542.27170082527584</c:v>
                </c:pt>
                <c:pt idx="2216">
                  <c:v>544.19264914525911</c:v>
                </c:pt>
                <c:pt idx="2217">
                  <c:v>544.19264914525911</c:v>
                </c:pt>
                <c:pt idx="2218">
                  <c:v>436.27221736439395</c:v>
                </c:pt>
                <c:pt idx="2219">
                  <c:v>437.76970684774273</c:v>
                </c:pt>
                <c:pt idx="2220">
                  <c:v>437.76970684774273</c:v>
                </c:pt>
                <c:pt idx="2221">
                  <c:v>437.76970684774273</c:v>
                </c:pt>
                <c:pt idx="2222">
                  <c:v>467.96616939746531</c:v>
                </c:pt>
                <c:pt idx="2223">
                  <c:v>469.61325979560161</c:v>
                </c:pt>
                <c:pt idx="2224">
                  <c:v>469.61325979560161</c:v>
                </c:pt>
                <c:pt idx="2225">
                  <c:v>469.61325979560161</c:v>
                </c:pt>
                <c:pt idx="2226">
                  <c:v>564.81319117332976</c:v>
                </c:pt>
                <c:pt idx="2227">
                  <c:v>566.76883857477958</c:v>
                </c:pt>
                <c:pt idx="2228">
                  <c:v>566.76883857477958</c:v>
                </c:pt>
                <c:pt idx="2229">
                  <c:v>566.76883857477958</c:v>
                </c:pt>
                <c:pt idx="2230">
                  <c:v>434.54802141873137</c:v>
                </c:pt>
                <c:pt idx="2231">
                  <c:v>436.04693209893526</c:v>
                </c:pt>
                <c:pt idx="2232">
                  <c:v>436.04693209893526</c:v>
                </c:pt>
                <c:pt idx="2233">
                  <c:v>436.04693209893526</c:v>
                </c:pt>
                <c:pt idx="2234">
                  <c:v>421.54968732440415</c:v>
                </c:pt>
                <c:pt idx="2235">
                  <c:v>423.02073941313404</c:v>
                </c:pt>
                <c:pt idx="2236">
                  <c:v>423.02073941313404</c:v>
                </c:pt>
                <c:pt idx="2237">
                  <c:v>423.02073941313404</c:v>
                </c:pt>
                <c:pt idx="2238">
                  <c:v>512.03628232333585</c:v>
                </c:pt>
                <c:pt idx="2239">
                  <c:v>513.85831878735439</c:v>
                </c:pt>
                <c:pt idx="2240">
                  <c:v>513.85831878735439</c:v>
                </c:pt>
                <c:pt idx="2241">
                  <c:v>348.27010666267768</c:v>
                </c:pt>
                <c:pt idx="2242">
                  <c:v>349.44966799586524</c:v>
                </c:pt>
                <c:pt idx="2243">
                  <c:v>349.44966799586524</c:v>
                </c:pt>
                <c:pt idx="2244">
                  <c:v>349.44966799586524</c:v>
                </c:pt>
                <c:pt idx="2245">
                  <c:v>510.52798490854576</c:v>
                </c:pt>
                <c:pt idx="2246">
                  <c:v>512.24543195788033</c:v>
                </c:pt>
                <c:pt idx="2247">
                  <c:v>512.24543195788033</c:v>
                </c:pt>
                <c:pt idx="2248">
                  <c:v>399.63716483429943</c:v>
                </c:pt>
                <c:pt idx="2249">
                  <c:v>401.01601294748849</c:v>
                </c:pt>
                <c:pt idx="2250">
                  <c:v>401.01601294748849</c:v>
                </c:pt>
                <c:pt idx="2251">
                  <c:v>401.01601294748849</c:v>
                </c:pt>
                <c:pt idx="2252">
                  <c:v>499.89505425790344</c:v>
                </c:pt>
                <c:pt idx="2253">
                  <c:v>501.61070161305491</c:v>
                </c:pt>
                <c:pt idx="2254">
                  <c:v>501.61070161305491</c:v>
                </c:pt>
                <c:pt idx="2255">
                  <c:v>501.61070161305491</c:v>
                </c:pt>
                <c:pt idx="2256">
                  <c:v>402.29564370190218</c:v>
                </c:pt>
                <c:pt idx="2257">
                  <c:v>403.68735167963405</c:v>
                </c:pt>
                <c:pt idx="2258">
                  <c:v>403.68735167963405</c:v>
                </c:pt>
                <c:pt idx="2259">
                  <c:v>298.41997381696143</c:v>
                </c:pt>
                <c:pt idx="2260">
                  <c:v>299.4229673533174</c:v>
                </c:pt>
                <c:pt idx="2261">
                  <c:v>299.4229673533174</c:v>
                </c:pt>
                <c:pt idx="2262">
                  <c:v>327.69304524151408</c:v>
                </c:pt>
                <c:pt idx="2263">
                  <c:v>328.80958823387181</c:v>
                </c:pt>
                <c:pt idx="2264">
                  <c:v>328.80958823387181</c:v>
                </c:pt>
                <c:pt idx="2265">
                  <c:v>328.80958823387181</c:v>
                </c:pt>
                <c:pt idx="2266">
                  <c:v>412.55375087807147</c:v>
                </c:pt>
                <c:pt idx="2267">
                  <c:v>413.93567620354054</c:v>
                </c:pt>
                <c:pt idx="2268">
                  <c:v>413.93567620354054</c:v>
                </c:pt>
                <c:pt idx="2269">
                  <c:v>462.8631473748556</c:v>
                </c:pt>
                <c:pt idx="2270">
                  <c:v>464.43497341186264</c:v>
                </c:pt>
                <c:pt idx="2271">
                  <c:v>464.43497341186264</c:v>
                </c:pt>
                <c:pt idx="2272">
                  <c:v>464.43497341186264</c:v>
                </c:pt>
                <c:pt idx="2273">
                  <c:v>509.08638430604714</c:v>
                </c:pt>
                <c:pt idx="2274">
                  <c:v>510.81628728945276</c:v>
                </c:pt>
                <c:pt idx="2275">
                  <c:v>510.81628728945276</c:v>
                </c:pt>
                <c:pt idx="2276">
                  <c:v>336.95947340433719</c:v>
                </c:pt>
                <c:pt idx="2277">
                  <c:v>338.11259365723731</c:v>
                </c:pt>
                <c:pt idx="2278">
                  <c:v>338.11259365723731</c:v>
                </c:pt>
                <c:pt idx="2279">
                  <c:v>338.11259365723731</c:v>
                </c:pt>
                <c:pt idx="2280">
                  <c:v>572.57765277278031</c:v>
                </c:pt>
                <c:pt idx="2281">
                  <c:v>574.4964745647884</c:v>
                </c:pt>
                <c:pt idx="2282">
                  <c:v>574.4964745647884</c:v>
                </c:pt>
                <c:pt idx="2283">
                  <c:v>574.4964745647884</c:v>
                </c:pt>
                <c:pt idx="2284">
                  <c:v>458.90598011563662</c:v>
                </c:pt>
                <c:pt idx="2285">
                  <c:v>460.43903562705816</c:v>
                </c:pt>
                <c:pt idx="2286">
                  <c:v>460.43903562705816</c:v>
                </c:pt>
                <c:pt idx="2287">
                  <c:v>472.74683368623391</c:v>
                </c:pt>
                <c:pt idx="2288">
                  <c:v>474.34263090140433</c:v>
                </c:pt>
                <c:pt idx="2289">
                  <c:v>474.34263090140433</c:v>
                </c:pt>
                <c:pt idx="2290">
                  <c:v>474.34263090140433</c:v>
                </c:pt>
                <c:pt idx="2291">
                  <c:v>341.10264263156142</c:v>
                </c:pt>
                <c:pt idx="2292">
                  <c:v>342.23674545042809</c:v>
                </c:pt>
                <c:pt idx="2293">
                  <c:v>342.23674545042809</c:v>
                </c:pt>
                <c:pt idx="2294">
                  <c:v>342.23674545042809</c:v>
                </c:pt>
                <c:pt idx="2295">
                  <c:v>803.94751242933626</c:v>
                </c:pt>
                <c:pt idx="2296">
                  <c:v>806.56738780064688</c:v>
                </c:pt>
                <c:pt idx="2297">
                  <c:v>806.56738780064688</c:v>
                </c:pt>
                <c:pt idx="2298">
                  <c:v>806.56738780064688</c:v>
                </c:pt>
                <c:pt idx="2299">
                  <c:v>506.89564722955197</c:v>
                </c:pt>
                <c:pt idx="2300">
                  <c:v>508.56075489111527</c:v>
                </c:pt>
                <c:pt idx="2301">
                  <c:v>508.56075489111527</c:v>
                </c:pt>
                <c:pt idx="2302">
                  <c:v>434.97923740267493</c:v>
                </c:pt>
                <c:pt idx="2303">
                  <c:v>436.41604218368889</c:v>
                </c:pt>
                <c:pt idx="2304">
                  <c:v>436.41604218368889</c:v>
                </c:pt>
                <c:pt idx="2305">
                  <c:v>401.65085965719197</c:v>
                </c:pt>
                <c:pt idx="2306">
                  <c:v>402.98017237709331</c:v>
                </c:pt>
                <c:pt idx="2307">
                  <c:v>402.98017237709331</c:v>
                </c:pt>
                <c:pt idx="2308">
                  <c:v>402.98017237709331</c:v>
                </c:pt>
                <c:pt idx="2309">
                  <c:v>385.29881094027883</c:v>
                </c:pt>
                <c:pt idx="2310">
                  <c:v>386.57423091224382</c:v>
                </c:pt>
                <c:pt idx="2311">
                  <c:v>386.57423091224382</c:v>
                </c:pt>
                <c:pt idx="2312">
                  <c:v>348.5838081168576</c:v>
                </c:pt>
                <c:pt idx="2313">
                  <c:v>349.74469336271852</c:v>
                </c:pt>
                <c:pt idx="2314">
                  <c:v>349.74469336271852</c:v>
                </c:pt>
                <c:pt idx="2315">
                  <c:v>276.36716977957116</c:v>
                </c:pt>
                <c:pt idx="2316">
                  <c:v>277.28985467347127</c:v>
                </c:pt>
                <c:pt idx="2317">
                  <c:v>277.28985467347127</c:v>
                </c:pt>
                <c:pt idx="2318">
                  <c:v>277.28985467347127</c:v>
                </c:pt>
                <c:pt idx="2319">
                  <c:v>359.30076338237888</c:v>
                </c:pt>
                <c:pt idx="2320">
                  <c:v>360.4900307180161</c:v>
                </c:pt>
                <c:pt idx="2321">
                  <c:v>360.4900307180161</c:v>
                </c:pt>
                <c:pt idx="2322">
                  <c:v>375.23121886422024</c:v>
                </c:pt>
                <c:pt idx="2323">
                  <c:v>376.4646766920481</c:v>
                </c:pt>
                <c:pt idx="2324">
                  <c:v>376.4646766920481</c:v>
                </c:pt>
                <c:pt idx="2325">
                  <c:v>376.4646766920481</c:v>
                </c:pt>
                <c:pt idx="2326">
                  <c:v>510.57577108293822</c:v>
                </c:pt>
                <c:pt idx="2327">
                  <c:v>512.2498598533715</c:v>
                </c:pt>
                <c:pt idx="2328">
                  <c:v>512.2498598533715</c:v>
                </c:pt>
                <c:pt idx="2329">
                  <c:v>482.92128568571616</c:v>
                </c:pt>
                <c:pt idx="2330">
                  <c:v>484.50828129045971</c:v>
                </c:pt>
                <c:pt idx="2331">
                  <c:v>484.50828129045971</c:v>
                </c:pt>
                <c:pt idx="2332">
                  <c:v>484.50828129045971</c:v>
                </c:pt>
                <c:pt idx="2333">
                  <c:v>948.7423590685994</c:v>
                </c:pt>
                <c:pt idx="2334">
                  <c:v>951.81821058729406</c:v>
                </c:pt>
                <c:pt idx="2335">
                  <c:v>951.81821058729406</c:v>
                </c:pt>
                <c:pt idx="2336">
                  <c:v>951.81821058729406</c:v>
                </c:pt>
                <c:pt idx="2337">
                  <c:v>617.58175533603696</c:v>
                </c:pt>
                <c:pt idx="2338">
                  <c:v>619.59546080471716</c:v>
                </c:pt>
                <c:pt idx="2339">
                  <c:v>619.59546080471716</c:v>
                </c:pt>
                <c:pt idx="2340">
                  <c:v>619.59546080471716</c:v>
                </c:pt>
                <c:pt idx="2341">
                  <c:v>733.66428706560578</c:v>
                </c:pt>
                <c:pt idx="2342">
                  <c:v>736.04313561217441</c:v>
                </c:pt>
                <c:pt idx="2343">
                  <c:v>736.04313561217441</c:v>
                </c:pt>
                <c:pt idx="2344">
                  <c:v>736.04313561217441</c:v>
                </c:pt>
                <c:pt idx="2345">
                  <c:v>528.3965811568529</c:v>
                </c:pt>
                <c:pt idx="2346">
                  <c:v>530.09031593813506</c:v>
                </c:pt>
                <c:pt idx="2347">
                  <c:v>530.09031593813506</c:v>
                </c:pt>
                <c:pt idx="2348">
                  <c:v>530.09031593813506</c:v>
                </c:pt>
                <c:pt idx="2349">
                  <c:v>539.01811237487675</c:v>
                </c:pt>
                <c:pt idx="2350">
                  <c:v>540.76112551126312</c:v>
                </c:pt>
                <c:pt idx="2351">
                  <c:v>540.76112551126312</c:v>
                </c:pt>
                <c:pt idx="2352">
                  <c:v>663.96330648806224</c:v>
                </c:pt>
                <c:pt idx="2353">
                  <c:v>666.08904388132294</c:v>
                </c:pt>
                <c:pt idx="2354">
                  <c:v>666.08904388132294</c:v>
                </c:pt>
                <c:pt idx="2355">
                  <c:v>666.08904388132294</c:v>
                </c:pt>
                <c:pt idx="2356">
                  <c:v>575.8480604214576</c:v>
                </c:pt>
                <c:pt idx="2357">
                  <c:v>577.70654391843198</c:v>
                </c:pt>
                <c:pt idx="2358">
                  <c:v>577.70654391843198</c:v>
                </c:pt>
                <c:pt idx="2359">
                  <c:v>577.70654391843198</c:v>
                </c:pt>
                <c:pt idx="2360">
                  <c:v>725.24761924626648</c:v>
                </c:pt>
                <c:pt idx="2361">
                  <c:v>727.57342237720616</c:v>
                </c:pt>
                <c:pt idx="2362">
                  <c:v>727.57342237720616</c:v>
                </c:pt>
                <c:pt idx="2363">
                  <c:v>727.57342237720616</c:v>
                </c:pt>
                <c:pt idx="2364">
                  <c:v>592.32799280657252</c:v>
                </c:pt>
                <c:pt idx="2365">
                  <c:v>594.23594147969288</c:v>
                </c:pt>
                <c:pt idx="2366">
                  <c:v>594.23594147969288</c:v>
                </c:pt>
                <c:pt idx="2367">
                  <c:v>521.21256483933087</c:v>
                </c:pt>
                <c:pt idx="2368">
                  <c:v>522.87779127851786</c:v>
                </c:pt>
                <c:pt idx="2369">
                  <c:v>522.87779127851786</c:v>
                </c:pt>
                <c:pt idx="2370">
                  <c:v>522.87779127851786</c:v>
                </c:pt>
                <c:pt idx="2371">
                  <c:v>696.67096194145768</c:v>
                </c:pt>
                <c:pt idx="2372">
                  <c:v>698.92569496900444</c:v>
                </c:pt>
                <c:pt idx="2373">
                  <c:v>698.92569496900444</c:v>
                </c:pt>
                <c:pt idx="2374">
                  <c:v>698.92569496900444</c:v>
                </c:pt>
                <c:pt idx="2375">
                  <c:v>549.72072111722355</c:v>
                </c:pt>
                <c:pt idx="2376">
                  <c:v>551.48388680266339</c:v>
                </c:pt>
                <c:pt idx="2377">
                  <c:v>551.48388680266339</c:v>
                </c:pt>
                <c:pt idx="2378">
                  <c:v>551.48388680266339</c:v>
                </c:pt>
                <c:pt idx="2379">
                  <c:v>557.00441122945529</c:v>
                </c:pt>
                <c:pt idx="2380">
                  <c:v>558.78520296163083</c:v>
                </c:pt>
                <c:pt idx="2381">
                  <c:v>558.78520296163083</c:v>
                </c:pt>
                <c:pt idx="2382">
                  <c:v>501.83544390664105</c:v>
                </c:pt>
                <c:pt idx="2383">
                  <c:v>503.44118363062904</c:v>
                </c:pt>
                <c:pt idx="2384">
                  <c:v>503.44118363062904</c:v>
                </c:pt>
                <c:pt idx="2385">
                  <c:v>503.44118363062904</c:v>
                </c:pt>
                <c:pt idx="2386">
                  <c:v>597.37322290486657</c:v>
                </c:pt>
                <c:pt idx="2387">
                  <c:v>599.27938051412968</c:v>
                </c:pt>
                <c:pt idx="2388">
                  <c:v>599.27938051412968</c:v>
                </c:pt>
                <c:pt idx="2389">
                  <c:v>599.27938051412968</c:v>
                </c:pt>
                <c:pt idx="2390">
                  <c:v>587.02351272488988</c:v>
                </c:pt>
                <c:pt idx="2391">
                  <c:v>588.8914726330288</c:v>
                </c:pt>
                <c:pt idx="2392">
                  <c:v>588.8914726330288</c:v>
                </c:pt>
                <c:pt idx="2393">
                  <c:v>588.8914726330288</c:v>
                </c:pt>
                <c:pt idx="2394">
                  <c:v>742.41096854565365</c:v>
                </c:pt>
                <c:pt idx="2395">
                  <c:v>744.7753586156208</c:v>
                </c:pt>
                <c:pt idx="2396">
                  <c:v>744.7753586156208</c:v>
                </c:pt>
                <c:pt idx="2397">
                  <c:v>744.7753586156208</c:v>
                </c:pt>
                <c:pt idx="2398">
                  <c:v>802.02377356147474</c:v>
                </c:pt>
                <c:pt idx="2399">
                  <c:v>804.58931176790054</c:v>
                </c:pt>
                <c:pt idx="2400">
                  <c:v>804.58931176790054</c:v>
                </c:pt>
                <c:pt idx="2401">
                  <c:v>550.71977795829707</c:v>
                </c:pt>
                <c:pt idx="2402">
                  <c:v>552.48117329297111</c:v>
                </c:pt>
                <c:pt idx="2403">
                  <c:v>552.48117329297111</c:v>
                </c:pt>
                <c:pt idx="2404">
                  <c:v>552.48117329297111</c:v>
                </c:pt>
                <c:pt idx="2405">
                  <c:v>513.3513493760114</c:v>
                </c:pt>
                <c:pt idx="2406">
                  <c:v>514.98895180749457</c:v>
                </c:pt>
                <c:pt idx="2407">
                  <c:v>514.98895180749457</c:v>
                </c:pt>
                <c:pt idx="2408">
                  <c:v>439.05516435218777</c:v>
                </c:pt>
                <c:pt idx="2409">
                  <c:v>440.44554127010588</c:v>
                </c:pt>
                <c:pt idx="2410">
                  <c:v>440.44554127010588</c:v>
                </c:pt>
                <c:pt idx="2411">
                  <c:v>440.44554127010588</c:v>
                </c:pt>
                <c:pt idx="2412">
                  <c:v>668.34452347908507</c:v>
                </c:pt>
                <c:pt idx="2413">
                  <c:v>670.4703944014301</c:v>
                </c:pt>
                <c:pt idx="2414">
                  <c:v>670.4703944014301</c:v>
                </c:pt>
                <c:pt idx="2415">
                  <c:v>670.4703944014301</c:v>
                </c:pt>
                <c:pt idx="2416">
                  <c:v>716.99283155836622</c:v>
                </c:pt>
                <c:pt idx="2417">
                  <c:v>719.25492554242385</c:v>
                </c:pt>
                <c:pt idx="2418">
                  <c:v>719.25492554242385</c:v>
                </c:pt>
                <c:pt idx="2419">
                  <c:v>719.25492554242385</c:v>
                </c:pt>
                <c:pt idx="2420">
                  <c:v>822.46375110388499</c:v>
                </c:pt>
                <c:pt idx="2421">
                  <c:v>825.07599813982699</c:v>
                </c:pt>
                <c:pt idx="2422">
                  <c:v>825.07599813982699</c:v>
                </c:pt>
                <c:pt idx="2423">
                  <c:v>386.261742871075</c:v>
                </c:pt>
                <c:pt idx="2424">
                  <c:v>387.48189357070004</c:v>
                </c:pt>
                <c:pt idx="2425">
                  <c:v>387.48189357070004</c:v>
                </c:pt>
                <c:pt idx="2426">
                  <c:v>387.48189357070004</c:v>
                </c:pt>
                <c:pt idx="2427">
                  <c:v>847.16749958200444</c:v>
                </c:pt>
                <c:pt idx="2428">
                  <c:v>849.84223436509876</c:v>
                </c:pt>
                <c:pt idx="2429">
                  <c:v>849.84223436509876</c:v>
                </c:pt>
                <c:pt idx="2430">
                  <c:v>849.84223436509876</c:v>
                </c:pt>
                <c:pt idx="2431">
                  <c:v>782.28825712290848</c:v>
                </c:pt>
                <c:pt idx="2432">
                  <c:v>784.76465979173543</c:v>
                </c:pt>
                <c:pt idx="2433">
                  <c:v>784.76465979173543</c:v>
                </c:pt>
                <c:pt idx="2434">
                  <c:v>784.76465979173543</c:v>
                </c:pt>
                <c:pt idx="2435">
                  <c:v>717.03388292908494</c:v>
                </c:pt>
                <c:pt idx="2436">
                  <c:v>719.29341964398543</c:v>
                </c:pt>
                <c:pt idx="2437">
                  <c:v>719.29341964398543</c:v>
                </c:pt>
                <c:pt idx="2438">
                  <c:v>719.29341964398543</c:v>
                </c:pt>
                <c:pt idx="2439">
                  <c:v>588.51651591816324</c:v>
                </c:pt>
                <c:pt idx="2440">
                  <c:v>590.36263597920629</c:v>
                </c:pt>
                <c:pt idx="2441">
                  <c:v>590.36263597920629</c:v>
                </c:pt>
                <c:pt idx="2442">
                  <c:v>590.36263597920629</c:v>
                </c:pt>
                <c:pt idx="2443">
                  <c:v>601.46807402548188</c:v>
                </c:pt>
                <c:pt idx="2444">
                  <c:v>603.35983016119133</c:v>
                </c:pt>
                <c:pt idx="2445">
                  <c:v>603.35983016119133</c:v>
                </c:pt>
                <c:pt idx="2446">
                  <c:v>641.74798947409897</c:v>
                </c:pt>
                <c:pt idx="2447">
                  <c:v>643.76088902548656</c:v>
                </c:pt>
                <c:pt idx="2448">
                  <c:v>643.76088902548656</c:v>
                </c:pt>
                <c:pt idx="2449">
                  <c:v>643.76088902548656</c:v>
                </c:pt>
                <c:pt idx="2450">
                  <c:v>462.48685713902677</c:v>
                </c:pt>
                <c:pt idx="2451">
                  <c:v>463.93393623621995</c:v>
                </c:pt>
                <c:pt idx="2452">
                  <c:v>463.93393623621995</c:v>
                </c:pt>
                <c:pt idx="2453">
                  <c:v>463.93393623621995</c:v>
                </c:pt>
                <c:pt idx="2454">
                  <c:v>784.82175487890629</c:v>
                </c:pt>
                <c:pt idx="2455">
                  <c:v>787.30013309547883</c:v>
                </c:pt>
                <c:pt idx="2456">
                  <c:v>787.30013309547883</c:v>
                </c:pt>
                <c:pt idx="2457">
                  <c:v>787.30013309547883</c:v>
                </c:pt>
                <c:pt idx="2458">
                  <c:v>677.38898592776536</c:v>
                </c:pt>
                <c:pt idx="2459">
                  <c:v>679.49617711686392</c:v>
                </c:pt>
                <c:pt idx="2460">
                  <c:v>679.49617711686392</c:v>
                </c:pt>
                <c:pt idx="2461">
                  <c:v>582.45595466242185</c:v>
                </c:pt>
                <c:pt idx="2462">
                  <c:v>584.31528112293222</c:v>
                </c:pt>
                <c:pt idx="2463">
                  <c:v>584.31528112293222</c:v>
                </c:pt>
                <c:pt idx="2464">
                  <c:v>584.31528112293222</c:v>
                </c:pt>
                <c:pt idx="2465">
                  <c:v>742.45907505095579</c:v>
                </c:pt>
                <c:pt idx="2466">
                  <c:v>744.80183646330693</c:v>
                </c:pt>
                <c:pt idx="2467">
                  <c:v>744.80183646330693</c:v>
                </c:pt>
                <c:pt idx="2468">
                  <c:v>744.80183646330693</c:v>
                </c:pt>
                <c:pt idx="2469">
                  <c:v>711.18441393765784</c:v>
                </c:pt>
                <c:pt idx="2470">
                  <c:v>713.41836019746324</c:v>
                </c:pt>
                <c:pt idx="2471">
                  <c:v>713.41836019746324</c:v>
                </c:pt>
                <c:pt idx="2472">
                  <c:v>713.41836019746324</c:v>
                </c:pt>
                <c:pt idx="2473">
                  <c:v>5172.0278858987485</c:v>
                </c:pt>
                <c:pt idx="2474">
                  <c:v>5180.5663404222705</c:v>
                </c:pt>
                <c:pt idx="2475">
                  <c:v>5180.5663404222705</c:v>
                </c:pt>
                <c:pt idx="2476">
                  <c:v>5180.5663404222705</c:v>
                </c:pt>
                <c:pt idx="2477">
                  <c:v>8164.7669359563388</c:v>
                </c:pt>
                <c:pt idx="2478">
                  <c:v>8177.4733146515755</c:v>
                </c:pt>
                <c:pt idx="2479">
                  <c:v>8177.4733146515755</c:v>
                </c:pt>
                <c:pt idx="2480">
                  <c:v>8177.4733146515755</c:v>
                </c:pt>
                <c:pt idx="2481">
                  <c:v>7197.0513665534781</c:v>
                </c:pt>
                <c:pt idx="2482">
                  <c:v>7208.2263171751547</c:v>
                </c:pt>
                <c:pt idx="2483">
                  <c:v>7208.2263171751547</c:v>
                </c:pt>
                <c:pt idx="2484">
                  <c:v>7208.2263171751547</c:v>
                </c:pt>
                <c:pt idx="2485">
                  <c:v>10122.897860630206</c:v>
                </c:pt>
                <c:pt idx="2486">
                  <c:v>10138.608417158093</c:v>
                </c:pt>
                <c:pt idx="2487">
                  <c:v>10138.608417158093</c:v>
                </c:pt>
                <c:pt idx="2488">
                  <c:v>10138.608417158093</c:v>
                </c:pt>
                <c:pt idx="2489">
                  <c:v>9653.9774033714784</c:v>
                </c:pt>
                <c:pt idx="2490">
                  <c:v>9669.0341546772906</c:v>
                </c:pt>
                <c:pt idx="2491">
                  <c:v>9669.0341546772906</c:v>
                </c:pt>
                <c:pt idx="2492">
                  <c:v>9669.0341546772906</c:v>
                </c:pt>
                <c:pt idx="2493">
                  <c:v>7060.3497338270272</c:v>
                </c:pt>
                <c:pt idx="2494">
                  <c:v>7071.3166810598559</c:v>
                </c:pt>
                <c:pt idx="2495">
                  <c:v>7071.3166810598559</c:v>
                </c:pt>
                <c:pt idx="2496">
                  <c:v>5028.6918128639054</c:v>
                </c:pt>
                <c:pt idx="2497">
                  <c:v>5036.4571310847159</c:v>
                </c:pt>
                <c:pt idx="2498">
                  <c:v>5036.4571310847159</c:v>
                </c:pt>
                <c:pt idx="2499">
                  <c:v>5036.4571310847159</c:v>
                </c:pt>
                <c:pt idx="2500">
                  <c:v>6288.2193202685467</c:v>
                </c:pt>
                <c:pt idx="2501">
                  <c:v>6297.9601833248207</c:v>
                </c:pt>
                <c:pt idx="2502">
                  <c:v>6297.9601833248207</c:v>
                </c:pt>
                <c:pt idx="2503">
                  <c:v>6297.9601833248207</c:v>
                </c:pt>
                <c:pt idx="2504">
                  <c:v>6544.6073570560893</c:v>
                </c:pt>
                <c:pt idx="2505">
                  <c:v>6554.6858214597369</c:v>
                </c:pt>
                <c:pt idx="2506">
                  <c:v>6554.6858214597369</c:v>
                </c:pt>
                <c:pt idx="2507">
                  <c:v>6554.6858214597369</c:v>
                </c:pt>
                <c:pt idx="2508">
                  <c:v>6336.7525508756044</c:v>
                </c:pt>
                <c:pt idx="2509">
                  <c:v>6346.5594130139989</c:v>
                </c:pt>
                <c:pt idx="2510">
                  <c:v>6346.5594130139989</c:v>
                </c:pt>
                <c:pt idx="2511">
                  <c:v>6954.647997464027</c:v>
                </c:pt>
                <c:pt idx="2512">
                  <c:v>6965.4448682817365</c:v>
                </c:pt>
                <c:pt idx="2513">
                  <c:v>6965.4448682817365</c:v>
                </c:pt>
                <c:pt idx="2514">
                  <c:v>6965.4448682817365</c:v>
                </c:pt>
                <c:pt idx="2515">
                  <c:v>6042.0636789861173</c:v>
                </c:pt>
                <c:pt idx="2516">
                  <c:v>6051.4892039874976</c:v>
                </c:pt>
                <c:pt idx="2517">
                  <c:v>6051.4892039874976</c:v>
                </c:pt>
                <c:pt idx="2518">
                  <c:v>6051.4892039874976</c:v>
                </c:pt>
                <c:pt idx="2519">
                  <c:v>7902.6659004499825</c:v>
                </c:pt>
                <c:pt idx="2520">
                  <c:v>7914.9459106862532</c:v>
                </c:pt>
                <c:pt idx="2521">
                  <c:v>7914.9459106862532</c:v>
                </c:pt>
                <c:pt idx="2522">
                  <c:v>7914.9459106862532</c:v>
                </c:pt>
                <c:pt idx="2523">
                  <c:v>6545.5323419608903</c:v>
                </c:pt>
                <c:pt idx="2524">
                  <c:v>6555.6979458154628</c:v>
                </c:pt>
                <c:pt idx="2525">
                  <c:v>6555.6979458154628</c:v>
                </c:pt>
                <c:pt idx="2526">
                  <c:v>6368.2638370633676</c:v>
                </c:pt>
                <c:pt idx="2527">
                  <c:v>6378.1140283904388</c:v>
                </c:pt>
                <c:pt idx="2528">
                  <c:v>6378.1140283904388</c:v>
                </c:pt>
                <c:pt idx="2529">
                  <c:v>6378.1140283904388</c:v>
                </c:pt>
                <c:pt idx="2530">
                  <c:v>7726.9326199984625</c:v>
                </c:pt>
                <c:pt idx="2531">
                  <c:v>7738.8572524385108</c:v>
                </c:pt>
                <c:pt idx="2532">
                  <c:v>7738.8572524385108</c:v>
                </c:pt>
                <c:pt idx="2533">
                  <c:v>7738.8572524385108</c:v>
                </c:pt>
                <c:pt idx="2534">
                  <c:v>5344.9756631271248</c:v>
                </c:pt>
                <c:pt idx="2535">
                  <c:v>5353.2799255117479</c:v>
                </c:pt>
                <c:pt idx="2536">
                  <c:v>5353.2799255117479</c:v>
                </c:pt>
                <c:pt idx="2537">
                  <c:v>5578.0506095694964</c:v>
                </c:pt>
                <c:pt idx="2538">
                  <c:v>5586.6663991579426</c:v>
                </c:pt>
                <c:pt idx="2539">
                  <c:v>5586.6663991579426</c:v>
                </c:pt>
                <c:pt idx="2540">
                  <c:v>5586.6663991579426</c:v>
                </c:pt>
                <c:pt idx="2541">
                  <c:v>6655.9167968003467</c:v>
                </c:pt>
                <c:pt idx="2542">
                  <c:v>6666.1741441602508</c:v>
                </c:pt>
                <c:pt idx="2543">
                  <c:v>6666.1741441602508</c:v>
                </c:pt>
                <c:pt idx="2544">
                  <c:v>6666.1741441602508</c:v>
                </c:pt>
                <c:pt idx="2545">
                  <c:v>6863.8441355966888</c:v>
                </c:pt>
                <c:pt idx="2546">
                  <c:v>6874.3979192452916</c:v>
                </c:pt>
                <c:pt idx="2547">
                  <c:v>6874.3979192452916</c:v>
                </c:pt>
                <c:pt idx="2548">
                  <c:v>4742.0855713808442</c:v>
                </c:pt>
                <c:pt idx="2549">
                  <c:v>4749.4262120674739</c:v>
                </c:pt>
                <c:pt idx="2550">
                  <c:v>4749.4262120674739</c:v>
                </c:pt>
                <c:pt idx="2551">
                  <c:v>4749.4262120674739</c:v>
                </c:pt>
                <c:pt idx="2552">
                  <c:v>6942.6791467724897</c:v>
                </c:pt>
                <c:pt idx="2553">
                  <c:v>6953.3249108527634</c:v>
                </c:pt>
                <c:pt idx="2554">
                  <c:v>6953.3249108527634</c:v>
                </c:pt>
                <c:pt idx="2555">
                  <c:v>6953.3249108527634</c:v>
                </c:pt>
                <c:pt idx="2556">
                  <c:v>6140.0217663770791</c:v>
                </c:pt>
                <c:pt idx="2557">
                  <c:v>6149.466432088173</c:v>
                </c:pt>
                <c:pt idx="2558">
                  <c:v>6149.466432088173</c:v>
                </c:pt>
                <c:pt idx="2559">
                  <c:v>5423.7185524898241</c:v>
                </c:pt>
                <c:pt idx="2560">
                  <c:v>5432.0575037748722</c:v>
                </c:pt>
                <c:pt idx="2561">
                  <c:v>5432.0575037748722</c:v>
                </c:pt>
                <c:pt idx="2562">
                  <c:v>5432.0575037748722</c:v>
                </c:pt>
                <c:pt idx="2563">
                  <c:v>6441.3281070358362</c:v>
                </c:pt>
                <c:pt idx="2564">
                  <c:v>6451.2091726240769</c:v>
                </c:pt>
                <c:pt idx="2565">
                  <c:v>6451.2091726240769</c:v>
                </c:pt>
                <c:pt idx="2566">
                  <c:v>6451.2091726240769</c:v>
                </c:pt>
                <c:pt idx="2567">
                  <c:v>9215.5035113155191</c:v>
                </c:pt>
                <c:pt idx="2568">
                  <c:v>9229.7612197675317</c:v>
                </c:pt>
                <c:pt idx="2569">
                  <c:v>9229.7612197675317</c:v>
                </c:pt>
                <c:pt idx="2570">
                  <c:v>9229.7612197675317</c:v>
                </c:pt>
                <c:pt idx="2571">
                  <c:v>8197.5836928151803</c:v>
                </c:pt>
                <c:pt idx="2572">
                  <c:v>8210.124450315845</c:v>
                </c:pt>
                <c:pt idx="2573">
                  <c:v>8210.124450315845</c:v>
                </c:pt>
                <c:pt idx="2574">
                  <c:v>8210.124450315845</c:v>
                </c:pt>
                <c:pt idx="2575">
                  <c:v>7765.385115726036</c:v>
                </c:pt>
                <c:pt idx="2576">
                  <c:v>7777.2377028054379</c:v>
                </c:pt>
                <c:pt idx="2577">
                  <c:v>7777.2377028054379</c:v>
                </c:pt>
                <c:pt idx="2578">
                  <c:v>7777.2377028054379</c:v>
                </c:pt>
                <c:pt idx="2579">
                  <c:v>7938.2258753502529</c:v>
                </c:pt>
                <c:pt idx="2580">
                  <c:v>7950.3696012607516</c:v>
                </c:pt>
                <c:pt idx="2581">
                  <c:v>7950.3696012607516</c:v>
                </c:pt>
                <c:pt idx="2582">
                  <c:v>5700.8693839095495</c:v>
                </c:pt>
                <c:pt idx="2583">
                  <c:v>5709.6041363880004</c:v>
                </c:pt>
                <c:pt idx="2584">
                  <c:v>5709.6041363880004</c:v>
                </c:pt>
                <c:pt idx="2585">
                  <c:v>5709.6041363880004</c:v>
                </c:pt>
                <c:pt idx="2586">
                  <c:v>7108.0602980848071</c:v>
                </c:pt>
                <c:pt idx="2587">
                  <c:v>7118.950974169963</c:v>
                </c:pt>
                <c:pt idx="2588">
                  <c:v>7118.950974169963</c:v>
                </c:pt>
                <c:pt idx="2589">
                  <c:v>7118.950974169963</c:v>
                </c:pt>
                <c:pt idx="2590">
                  <c:v>8396.3300668329121</c:v>
                </c:pt>
                <c:pt idx="2591">
                  <c:v>8409.1451325997368</c:v>
                </c:pt>
                <c:pt idx="2592">
                  <c:v>8409.1451325997368</c:v>
                </c:pt>
                <c:pt idx="2593">
                  <c:v>8409.1451325997368</c:v>
                </c:pt>
                <c:pt idx="2594">
                  <c:v>5261.7917379662567</c:v>
                </c:pt>
                <c:pt idx="2595">
                  <c:v>5269.8334630957588</c:v>
                </c:pt>
                <c:pt idx="2596">
                  <c:v>5269.8334630957588</c:v>
                </c:pt>
                <c:pt idx="2597">
                  <c:v>5335.2149393538948</c:v>
                </c:pt>
                <c:pt idx="2598">
                  <c:v>5343.394543073442</c:v>
                </c:pt>
                <c:pt idx="2599">
                  <c:v>5343.394543073442</c:v>
                </c:pt>
                <c:pt idx="2600">
                  <c:v>4926.7888300618979</c:v>
                </c:pt>
                <c:pt idx="2601">
                  <c:v>4934.2979952851229</c:v>
                </c:pt>
                <c:pt idx="2602">
                  <c:v>4934.2979952851229</c:v>
                </c:pt>
                <c:pt idx="2603">
                  <c:v>4934.2979952851229</c:v>
                </c:pt>
                <c:pt idx="2604">
                  <c:v>8461.2437706462279</c:v>
                </c:pt>
                <c:pt idx="2605">
                  <c:v>8474.1388806099239</c:v>
                </c:pt>
                <c:pt idx="2606">
                  <c:v>8474.1388806099239</c:v>
                </c:pt>
                <c:pt idx="2607">
                  <c:v>8474.1388806099239</c:v>
                </c:pt>
                <c:pt idx="2608">
                  <c:v>7195.8623616806162</c:v>
                </c:pt>
                <c:pt idx="2609">
                  <c:v>7206.9346325439146</c:v>
                </c:pt>
                <c:pt idx="2610">
                  <c:v>7206.9346325439146</c:v>
                </c:pt>
                <c:pt idx="2611">
                  <c:v>7206.9346325439146</c:v>
                </c:pt>
                <c:pt idx="2612">
                  <c:v>6118.8257948184255</c:v>
                </c:pt>
                <c:pt idx="2613">
                  <c:v>6128.1557023480555</c:v>
                </c:pt>
                <c:pt idx="2614">
                  <c:v>6128.1557023480555</c:v>
                </c:pt>
                <c:pt idx="2615">
                  <c:v>6128.1557023480555</c:v>
                </c:pt>
                <c:pt idx="2616">
                  <c:v>7377.093547057174</c:v>
                </c:pt>
                <c:pt idx="2617">
                  <c:v>7388.3368501638215</c:v>
                </c:pt>
                <c:pt idx="2618">
                  <c:v>7388.3368501638215</c:v>
                </c:pt>
                <c:pt idx="2619">
                  <c:v>5755.6455827618411</c:v>
                </c:pt>
                <c:pt idx="2620">
                  <c:v>5764.429450265623</c:v>
                </c:pt>
                <c:pt idx="2621">
                  <c:v>5764.429450265623</c:v>
                </c:pt>
                <c:pt idx="2622">
                  <c:v>5764.429450265623</c:v>
                </c:pt>
                <c:pt idx="2623">
                  <c:v>6027.4612932078953</c:v>
                </c:pt>
                <c:pt idx="2624">
                  <c:v>6036.7220366231322</c:v>
                </c:pt>
                <c:pt idx="2625">
                  <c:v>6036.7220366231322</c:v>
                </c:pt>
                <c:pt idx="2626">
                  <c:v>4801.9047716819377</c:v>
                </c:pt>
                <c:pt idx="2627">
                  <c:v>4809.2395087230043</c:v>
                </c:pt>
                <c:pt idx="2628">
                  <c:v>4809.2395087230043</c:v>
                </c:pt>
                <c:pt idx="2629">
                  <c:v>4809.2395087230043</c:v>
                </c:pt>
                <c:pt idx="2630">
                  <c:v>10025.234302640105</c:v>
                </c:pt>
                <c:pt idx="2631">
                  <c:v>10040.430229243304</c:v>
                </c:pt>
                <c:pt idx="2632">
                  <c:v>10040.430229243304</c:v>
                </c:pt>
                <c:pt idx="2633">
                  <c:v>10040.430229243304</c:v>
                </c:pt>
                <c:pt idx="2634">
                  <c:v>6930.647524207774</c:v>
                </c:pt>
                <c:pt idx="2635">
                  <c:v>6941.2811817133179</c:v>
                </c:pt>
                <c:pt idx="2636">
                  <c:v>6941.2811817133179</c:v>
                </c:pt>
                <c:pt idx="2637">
                  <c:v>6941.2811817133179</c:v>
                </c:pt>
                <c:pt idx="2638">
                  <c:v>6282.4366886575726</c:v>
                </c:pt>
                <c:pt idx="2639">
                  <c:v>6292.0490456937177</c:v>
                </c:pt>
                <c:pt idx="2640">
                  <c:v>6292.0490456937177</c:v>
                </c:pt>
                <c:pt idx="2641">
                  <c:v>5846.1952948363696</c:v>
                </c:pt>
                <c:pt idx="2642">
                  <c:v>5855.177477443066</c:v>
                </c:pt>
                <c:pt idx="2643">
                  <c:v>5855.177477443066</c:v>
                </c:pt>
                <c:pt idx="2644">
                  <c:v>5855.177477443066</c:v>
                </c:pt>
                <c:pt idx="2645">
                  <c:v>6494.7078402731195</c:v>
                </c:pt>
                <c:pt idx="2646">
                  <c:v>6504.6231365527647</c:v>
                </c:pt>
                <c:pt idx="2647">
                  <c:v>6504.6231365527647</c:v>
                </c:pt>
                <c:pt idx="2648">
                  <c:v>5829.5065899293377</c:v>
                </c:pt>
                <c:pt idx="2649">
                  <c:v>5838.3482966111733</c:v>
                </c:pt>
                <c:pt idx="2650">
                  <c:v>5838.3482966111733</c:v>
                </c:pt>
                <c:pt idx="2651">
                  <c:v>5838.3482966111733</c:v>
                </c:pt>
                <c:pt idx="2652">
                  <c:v>6631.2877944106958</c:v>
                </c:pt>
                <c:pt idx="2653">
                  <c:v>6641.3364129437123</c:v>
                </c:pt>
                <c:pt idx="2654">
                  <c:v>6641.3364129437123</c:v>
                </c:pt>
                <c:pt idx="2655">
                  <c:v>6641.3364129437123</c:v>
                </c:pt>
                <c:pt idx="2656">
                  <c:v>6230.3437861288076</c:v>
                </c:pt>
                <c:pt idx="2657">
                  <c:v>6239.8110766596392</c:v>
                </c:pt>
                <c:pt idx="2658">
                  <c:v>6239.8110766596392</c:v>
                </c:pt>
                <c:pt idx="2659">
                  <c:v>4987.9356258421494</c:v>
                </c:pt>
                <c:pt idx="2660">
                  <c:v>4995.5615948946115</c:v>
                </c:pt>
                <c:pt idx="2661">
                  <c:v>4995.5615948946115</c:v>
                </c:pt>
                <c:pt idx="2662">
                  <c:v>4995.5615948946115</c:v>
                </c:pt>
                <c:pt idx="2663">
                  <c:v>5590.7578061976701</c:v>
                </c:pt>
                <c:pt idx="2664">
                  <c:v>5599.2887143797652</c:v>
                </c:pt>
                <c:pt idx="2665">
                  <c:v>5599.2887143797652</c:v>
                </c:pt>
                <c:pt idx="2666">
                  <c:v>3589.4169267643556</c:v>
                </c:pt>
                <c:pt idx="2667">
                  <c:v>3594.8914679494414</c:v>
                </c:pt>
                <c:pt idx="2668">
                  <c:v>3594.8914679494414</c:v>
                </c:pt>
                <c:pt idx="2669">
                  <c:v>6567.0683047973043</c:v>
                </c:pt>
                <c:pt idx="2670">
                  <c:v>6576.971995726456</c:v>
                </c:pt>
                <c:pt idx="2671">
                  <c:v>6576.971995726456</c:v>
                </c:pt>
                <c:pt idx="2672">
                  <c:v>6576.971995726456</c:v>
                </c:pt>
                <c:pt idx="2673">
                  <c:v>5797.8376231153279</c:v>
                </c:pt>
                <c:pt idx="2674">
                  <c:v>5806.5930965519256</c:v>
                </c:pt>
                <c:pt idx="2675">
                  <c:v>5806.5930965519256</c:v>
                </c:pt>
                <c:pt idx="2676">
                  <c:v>5189.8851246782924</c:v>
                </c:pt>
                <c:pt idx="2677">
                  <c:v>5197.8039687484961</c:v>
                </c:pt>
                <c:pt idx="2678">
                  <c:v>5197.8039687484961</c:v>
                </c:pt>
                <c:pt idx="2679">
                  <c:v>5197.8039687484961</c:v>
                </c:pt>
                <c:pt idx="2680">
                  <c:v>6151.4046998864014</c:v>
                </c:pt>
                <c:pt idx="2681">
                  <c:v>6160.7527310150408</c:v>
                </c:pt>
                <c:pt idx="2682">
                  <c:v>6160.7527310150408</c:v>
                </c:pt>
                <c:pt idx="2683">
                  <c:v>6160.7527310150408</c:v>
                </c:pt>
                <c:pt idx="2684">
                  <c:v>7582.6171159648929</c:v>
                </c:pt>
                <c:pt idx="2685">
                  <c:v>7594.0520408305292</c:v>
                </c:pt>
                <c:pt idx="2686">
                  <c:v>7594.0520408305292</c:v>
                </c:pt>
                <c:pt idx="2687">
                  <c:v>7509.9116016489852</c:v>
                </c:pt>
                <c:pt idx="2688">
                  <c:v>7521.2931537468867</c:v>
                </c:pt>
                <c:pt idx="2689">
                  <c:v>7521.2931537468867</c:v>
                </c:pt>
                <c:pt idx="2690">
                  <c:v>7521.2931537468867</c:v>
                </c:pt>
                <c:pt idx="2691">
                  <c:v>5775.4428579988189</c:v>
                </c:pt>
                <c:pt idx="2692">
                  <c:v>5784.2232273055743</c:v>
                </c:pt>
                <c:pt idx="2693">
                  <c:v>5784.2232273055743</c:v>
                </c:pt>
                <c:pt idx="2694">
                  <c:v>5784.2232273055743</c:v>
                </c:pt>
                <c:pt idx="2695">
                  <c:v>7930.1354082871412</c:v>
                </c:pt>
                <c:pt idx="2696">
                  <c:v>7942.1643839933249</c:v>
                </c:pt>
                <c:pt idx="2697">
                  <c:v>7942.1643839933249</c:v>
                </c:pt>
                <c:pt idx="2698">
                  <c:v>7942.1643839933249</c:v>
                </c:pt>
                <c:pt idx="2699">
                  <c:v>8115.536212278007</c:v>
                </c:pt>
                <c:pt idx="2700">
                  <c:v>8127.8186584276527</c:v>
                </c:pt>
                <c:pt idx="2701">
                  <c:v>8127.8186584276527</c:v>
                </c:pt>
                <c:pt idx="2702">
                  <c:v>4701.2480810377301</c:v>
                </c:pt>
                <c:pt idx="2703">
                  <c:v>4708.4111077149837</c:v>
                </c:pt>
                <c:pt idx="2704">
                  <c:v>4708.4111077149837</c:v>
                </c:pt>
                <c:pt idx="2705">
                  <c:v>4708.4111077149837</c:v>
                </c:pt>
                <c:pt idx="2706">
                  <c:v>7292.6981994797025</c:v>
                </c:pt>
                <c:pt idx="2707">
                  <c:v>7303.6656426767922</c:v>
                </c:pt>
                <c:pt idx="2708">
                  <c:v>7303.6656426767922</c:v>
                </c:pt>
                <c:pt idx="2709">
                  <c:v>7303.6656426767922</c:v>
                </c:pt>
                <c:pt idx="2710">
                  <c:v>7807.1138351464415</c:v>
                </c:pt>
                <c:pt idx="2711">
                  <c:v>7818.9132558026467</c:v>
                </c:pt>
                <c:pt idx="2712">
                  <c:v>7818.9132558026467</c:v>
                </c:pt>
                <c:pt idx="2713">
                  <c:v>6697.1679234512603</c:v>
                </c:pt>
                <c:pt idx="2714">
                  <c:v>6707.266967918039</c:v>
                </c:pt>
                <c:pt idx="2715">
                  <c:v>6707.266967918039</c:v>
                </c:pt>
                <c:pt idx="2716">
                  <c:v>6707.266967918039</c:v>
                </c:pt>
                <c:pt idx="2717">
                  <c:v>7049.7055248579636</c:v>
                </c:pt>
                <c:pt idx="2718">
                  <c:v>7060.3887925794897</c:v>
                </c:pt>
                <c:pt idx="2719">
                  <c:v>7060.3887925794897</c:v>
                </c:pt>
                <c:pt idx="2720">
                  <c:v>7060.3887925794897</c:v>
                </c:pt>
                <c:pt idx="2721">
                  <c:v>6263.0817248581616</c:v>
                </c:pt>
                <c:pt idx="2722">
                  <c:v>6272.5515598088605</c:v>
                </c:pt>
                <c:pt idx="2723">
                  <c:v>6272.5515598088605</c:v>
                </c:pt>
                <c:pt idx="2724">
                  <c:v>7512.8198179987367</c:v>
                </c:pt>
                <c:pt idx="2725">
                  <c:v>7524.1332749857265</c:v>
                </c:pt>
                <c:pt idx="2726">
                  <c:v>7524.1332749857265</c:v>
                </c:pt>
                <c:pt idx="2727">
                  <c:v>7524.1332749857265</c:v>
                </c:pt>
                <c:pt idx="2728">
                  <c:v>6367.7099047458532</c:v>
                </c:pt>
                <c:pt idx="2729">
                  <c:v>6377.2773032152127</c:v>
                </c:pt>
                <c:pt idx="2730">
                  <c:v>6377.2773032152127</c:v>
                </c:pt>
                <c:pt idx="2731">
                  <c:v>6377.2773032152127</c:v>
                </c:pt>
                <c:pt idx="2732">
                  <c:v>7082.2557765844858</c:v>
                </c:pt>
                <c:pt idx="2733">
                  <c:v>7092.9111368746171</c:v>
                </c:pt>
                <c:pt idx="2734">
                  <c:v>7092.9111368746171</c:v>
                </c:pt>
                <c:pt idx="2735">
                  <c:v>7092.9111368746171</c:v>
                </c:pt>
                <c:pt idx="2736">
                  <c:v>7840.5152997213509</c:v>
                </c:pt>
                <c:pt idx="2737">
                  <c:v>7852.433632840196</c:v>
                </c:pt>
                <c:pt idx="2738">
                  <c:v>7852.433632840196</c:v>
                </c:pt>
                <c:pt idx="2739">
                  <c:v>6576.6714928306446</c:v>
                </c:pt>
                <c:pt idx="2740">
                  <c:v>6586.6551488247069</c:v>
                </c:pt>
                <c:pt idx="2741">
                  <c:v>6586.6551488247069</c:v>
                </c:pt>
                <c:pt idx="2742">
                  <c:v>6586.6551488247069</c:v>
                </c:pt>
                <c:pt idx="2743">
                  <c:v>6633.9245523219888</c:v>
                </c:pt>
                <c:pt idx="2744">
                  <c:v>6644.0264271006872</c:v>
                </c:pt>
                <c:pt idx="2745">
                  <c:v>6644.0264271006872</c:v>
                </c:pt>
                <c:pt idx="2746">
                  <c:v>6644.0264271006872</c:v>
                </c:pt>
                <c:pt idx="2747">
                  <c:v>6880.8438126762585</c:v>
                </c:pt>
                <c:pt idx="2748">
                  <c:v>6891.1771399411782</c:v>
                </c:pt>
                <c:pt idx="2749">
                  <c:v>6891.1771399411782</c:v>
                </c:pt>
                <c:pt idx="2750">
                  <c:v>6891.1771399411782</c:v>
                </c:pt>
                <c:pt idx="2751">
                  <c:v>8544.2465165729427</c:v>
                </c:pt>
                <c:pt idx="2752">
                  <c:v>8557.072027110793</c:v>
                </c:pt>
                <c:pt idx="2753">
                  <c:v>8557.072027110793</c:v>
                </c:pt>
                <c:pt idx="2754">
                  <c:v>8557.072027110793</c:v>
                </c:pt>
                <c:pt idx="2755">
                  <c:v>8646.7080360016662</c:v>
                </c:pt>
                <c:pt idx="2756">
                  <c:v>8659.8217743956538</c:v>
                </c:pt>
                <c:pt idx="2757">
                  <c:v>8659.8217743956538</c:v>
                </c:pt>
                <c:pt idx="2758">
                  <c:v>7234.2450462227916</c:v>
                </c:pt>
                <c:pt idx="2759">
                  <c:v>7245.2115802094741</c:v>
                </c:pt>
                <c:pt idx="2760">
                  <c:v>7245.2115802094741</c:v>
                </c:pt>
                <c:pt idx="2761">
                  <c:v>7245.2115802094741</c:v>
                </c:pt>
                <c:pt idx="2762">
                  <c:v>8479.819167091855</c:v>
                </c:pt>
                <c:pt idx="2763">
                  <c:v>8492.5304966731728</c:v>
                </c:pt>
                <c:pt idx="2764">
                  <c:v>8492.5304966731728</c:v>
                </c:pt>
                <c:pt idx="2765">
                  <c:v>8492.5304966731728</c:v>
                </c:pt>
                <c:pt idx="2766">
                  <c:v>5826.4648773278168</c:v>
                </c:pt>
                <c:pt idx="2767">
                  <c:v>5835.2105759318347</c:v>
                </c:pt>
                <c:pt idx="2768">
                  <c:v>5835.2105759318347</c:v>
                </c:pt>
                <c:pt idx="2769">
                  <c:v>5835.2105759318347</c:v>
                </c:pt>
                <c:pt idx="2770">
                  <c:v>7492.7369838430259</c:v>
                </c:pt>
                <c:pt idx="2771">
                  <c:v>7503.9584640516787</c:v>
                </c:pt>
                <c:pt idx="2772">
                  <c:v>7503.9584640516787</c:v>
                </c:pt>
                <c:pt idx="2773">
                  <c:v>4903.6628471382501</c:v>
                </c:pt>
                <c:pt idx="2774">
                  <c:v>4911.0299415937325</c:v>
                </c:pt>
                <c:pt idx="2775">
                  <c:v>4911.0299415937325</c:v>
                </c:pt>
                <c:pt idx="2776">
                  <c:v>4911.0299415937325</c:v>
                </c:pt>
                <c:pt idx="2777">
                  <c:v>7520.5683173916859</c:v>
                </c:pt>
                <c:pt idx="2778">
                  <c:v>7531.8009607427857</c:v>
                </c:pt>
                <c:pt idx="2779">
                  <c:v>7531.8009607427857</c:v>
                </c:pt>
                <c:pt idx="2780">
                  <c:v>5496.5344756194236</c:v>
                </c:pt>
                <c:pt idx="2781">
                  <c:v>5504.8212202207906</c:v>
                </c:pt>
                <c:pt idx="2782">
                  <c:v>5504.8212202207906</c:v>
                </c:pt>
                <c:pt idx="2783">
                  <c:v>5504.8212202207906</c:v>
                </c:pt>
                <c:pt idx="2784">
                  <c:v>7083.4901009537598</c:v>
                </c:pt>
                <c:pt idx="2785">
                  <c:v>7094.1088332556592</c:v>
                </c:pt>
                <c:pt idx="2786">
                  <c:v>7094.1088332556592</c:v>
                </c:pt>
                <c:pt idx="2787">
                  <c:v>6418.194671145342</c:v>
                </c:pt>
                <c:pt idx="2788">
                  <c:v>6427.817465363617</c:v>
                </c:pt>
                <c:pt idx="2789">
                  <c:v>6427.817465363617</c:v>
                </c:pt>
                <c:pt idx="2790">
                  <c:v>6427.817465363617</c:v>
                </c:pt>
                <c:pt idx="2791">
                  <c:v>6315.9484308087676</c:v>
                </c:pt>
                <c:pt idx="2792">
                  <c:v>6325.4008725851627</c:v>
                </c:pt>
                <c:pt idx="2793">
                  <c:v>6325.4008725851627</c:v>
                </c:pt>
                <c:pt idx="2794">
                  <c:v>4968.2794410273045</c:v>
                </c:pt>
                <c:pt idx="2795">
                  <c:v>4975.7076923076202</c:v>
                </c:pt>
                <c:pt idx="2796">
                  <c:v>4975.7076923076202</c:v>
                </c:pt>
                <c:pt idx="2797">
                  <c:v>4975.7076923076202</c:v>
                </c:pt>
                <c:pt idx="2798">
                  <c:v>5340.1542218176901</c:v>
                </c:pt>
                <c:pt idx="2799">
                  <c:v>5348.1109181411339</c:v>
                </c:pt>
                <c:pt idx="2800">
                  <c:v>5348.1109181411339</c:v>
                </c:pt>
                <c:pt idx="2801">
                  <c:v>4807.6668954602546</c:v>
                </c:pt>
                <c:pt idx="2802">
                  <c:v>4814.8635931148256</c:v>
                </c:pt>
                <c:pt idx="2803">
                  <c:v>4814.8635931148256</c:v>
                </c:pt>
                <c:pt idx="2804">
                  <c:v>6276.5061240155637</c:v>
                </c:pt>
                <c:pt idx="2805">
                  <c:v>6285.8340392794898</c:v>
                </c:pt>
                <c:pt idx="2806">
                  <c:v>6285.8340392794898</c:v>
                </c:pt>
                <c:pt idx="2807">
                  <c:v>6285.8340392794898</c:v>
                </c:pt>
                <c:pt idx="2808">
                  <c:v>8215.3440152357416</c:v>
                </c:pt>
                <c:pt idx="2809">
                  <c:v>8227.6251097118802</c:v>
                </c:pt>
                <c:pt idx="2810">
                  <c:v>8227.6251097118802</c:v>
                </c:pt>
                <c:pt idx="2811">
                  <c:v>8227.6251097118802</c:v>
                </c:pt>
                <c:pt idx="2812">
                  <c:v>7308.662425651798</c:v>
                </c:pt>
                <c:pt idx="2813">
                  <c:v>7319.5095823544416</c:v>
                </c:pt>
                <c:pt idx="2814">
                  <c:v>7319.5095823544416</c:v>
                </c:pt>
                <c:pt idx="2815">
                  <c:v>7319.5095823544416</c:v>
                </c:pt>
                <c:pt idx="2816">
                  <c:v>8672.6463945243577</c:v>
                </c:pt>
                <c:pt idx="2817">
                  <c:v>8685.6517876591297</c:v>
                </c:pt>
                <c:pt idx="2818">
                  <c:v>8685.6517876591297</c:v>
                </c:pt>
                <c:pt idx="2819">
                  <c:v>8685.6517876591297</c:v>
                </c:pt>
                <c:pt idx="2820">
                  <c:v>8087.8978229815802</c:v>
                </c:pt>
                <c:pt idx="2821">
                  <c:v>8099.934032719555</c:v>
                </c:pt>
                <c:pt idx="2822">
                  <c:v>8099.934032719555</c:v>
                </c:pt>
                <c:pt idx="2823">
                  <c:v>8099.934032719555</c:v>
                </c:pt>
                <c:pt idx="2824">
                  <c:v>9489.8180428780925</c:v>
                </c:pt>
                <c:pt idx="2825">
                  <c:v>9503.9341898067432</c:v>
                </c:pt>
                <c:pt idx="2826">
                  <c:v>9503.9341898067432</c:v>
                </c:pt>
                <c:pt idx="2827">
                  <c:v>6125.23779386553</c:v>
                </c:pt>
                <c:pt idx="2828">
                  <c:v>6134.3778432590398</c:v>
                </c:pt>
                <c:pt idx="2829">
                  <c:v>6134.3778432590398</c:v>
                </c:pt>
                <c:pt idx="2830">
                  <c:v>6134.3778432590398</c:v>
                </c:pt>
                <c:pt idx="2831">
                  <c:v>5847.0215701384022</c:v>
                </c:pt>
                <c:pt idx="2832">
                  <c:v>5855.7111930010933</c:v>
                </c:pt>
                <c:pt idx="2833">
                  <c:v>5855.7111930010933</c:v>
                </c:pt>
                <c:pt idx="2834">
                  <c:v>5855.7111930010933</c:v>
                </c:pt>
                <c:pt idx="2835">
                  <c:v>7742.086552243707</c:v>
                </c:pt>
                <c:pt idx="2836">
                  <c:v>7753.6392021747188</c:v>
                </c:pt>
                <c:pt idx="2837">
                  <c:v>7753.6392021747188</c:v>
                </c:pt>
                <c:pt idx="2838">
                  <c:v>4024.7023436371132</c:v>
                </c:pt>
                <c:pt idx="2839">
                  <c:v>4030.6729231816557</c:v>
                </c:pt>
                <c:pt idx="2840">
                  <c:v>4030.6729231816557</c:v>
                </c:pt>
                <c:pt idx="2841">
                  <c:v>7894.3558151040697</c:v>
                </c:pt>
                <c:pt idx="2842">
                  <c:v>7906.0511386838371</c:v>
                </c:pt>
                <c:pt idx="2843">
                  <c:v>7906.0511386838371</c:v>
                </c:pt>
                <c:pt idx="2844">
                  <c:v>7906.0511386838371</c:v>
                </c:pt>
                <c:pt idx="2845">
                  <c:v>6228.5052952763017</c:v>
                </c:pt>
                <c:pt idx="2846">
                  <c:v>6237.7285554102518</c:v>
                </c:pt>
                <c:pt idx="2847">
                  <c:v>6237.7285554102518</c:v>
                </c:pt>
                <c:pt idx="2848">
                  <c:v>5765.8557737976689</c:v>
                </c:pt>
                <c:pt idx="2849">
                  <c:v>5774.3901062485129</c:v>
                </c:pt>
                <c:pt idx="2850">
                  <c:v>5774.3901062485129</c:v>
                </c:pt>
                <c:pt idx="2851">
                  <c:v>5774.3901062485129</c:v>
                </c:pt>
                <c:pt idx="2852">
                  <c:v>6615.0836478515812</c:v>
                </c:pt>
                <c:pt idx="2853">
                  <c:v>6624.963369752496</c:v>
                </c:pt>
                <c:pt idx="2854">
                  <c:v>6624.963369752496</c:v>
                </c:pt>
                <c:pt idx="2855">
                  <c:v>6624.963369752496</c:v>
                </c:pt>
                <c:pt idx="2856">
                  <c:v>6889.7106478633441</c:v>
                </c:pt>
                <c:pt idx="2857">
                  <c:v>6899.9498726598094</c:v>
                </c:pt>
                <c:pt idx="2858">
                  <c:v>6899.9498726598094</c:v>
                </c:pt>
                <c:pt idx="2859">
                  <c:v>8193.2724180881087</c:v>
                </c:pt>
                <c:pt idx="2860">
                  <c:v>8205.4051890630144</c:v>
                </c:pt>
                <c:pt idx="2861">
                  <c:v>8205.4051890630144</c:v>
                </c:pt>
                <c:pt idx="2862">
                  <c:v>8205.4051890630144</c:v>
                </c:pt>
                <c:pt idx="2863">
                  <c:v>5425.3700395928217</c:v>
                </c:pt>
                <c:pt idx="2864">
                  <c:v>5433.3859620788398</c:v>
                </c:pt>
                <c:pt idx="2865">
                  <c:v>5433.3859620788398</c:v>
                </c:pt>
                <c:pt idx="2866">
                  <c:v>5433.3859620788398</c:v>
                </c:pt>
                <c:pt idx="2867">
                  <c:v>7725.9827435675852</c:v>
                </c:pt>
                <c:pt idx="2868">
                  <c:v>7737.4725357862444</c:v>
                </c:pt>
                <c:pt idx="2869">
                  <c:v>7737.4725357862444</c:v>
                </c:pt>
                <c:pt idx="2870">
                  <c:v>7737.4725357862444</c:v>
                </c:pt>
                <c:pt idx="2871">
                  <c:v>10072.342025602953</c:v>
                </c:pt>
                <c:pt idx="2872">
                  <c:v>10087.34805344618</c:v>
                </c:pt>
                <c:pt idx="2873">
                  <c:v>10087.34805344618</c:v>
                </c:pt>
                <c:pt idx="2874">
                  <c:v>6978.3252779723898</c:v>
                </c:pt>
                <c:pt idx="2875">
                  <c:v>6988.6961506813068</c:v>
                </c:pt>
                <c:pt idx="2876">
                  <c:v>6988.6961506813068</c:v>
                </c:pt>
                <c:pt idx="2877">
                  <c:v>6988.6961506813068</c:v>
                </c:pt>
                <c:pt idx="2878">
                  <c:v>6988.6961506813068</c:v>
                </c:pt>
                <c:pt idx="2879">
                  <c:v>13621.80660598867</c:v>
                </c:pt>
                <c:pt idx="2880">
                  <c:v>13641.896480293095</c:v>
                </c:pt>
                <c:pt idx="2881">
                  <c:v>13641.896480293095</c:v>
                </c:pt>
                <c:pt idx="2882">
                  <c:v>13641.896480293095</c:v>
                </c:pt>
                <c:pt idx="2883">
                  <c:v>14195.995001143392</c:v>
                </c:pt>
                <c:pt idx="2884">
                  <c:v>14216.922353959049</c:v>
                </c:pt>
                <c:pt idx="2885">
                  <c:v>14216.922353959049</c:v>
                </c:pt>
                <c:pt idx="2886">
                  <c:v>14216.922353959049</c:v>
                </c:pt>
                <c:pt idx="2887">
                  <c:v>8162.6172084143145</c:v>
                </c:pt>
                <c:pt idx="2888">
                  <c:v>8174.64494545253</c:v>
                </c:pt>
                <c:pt idx="2889">
                  <c:v>8174.64494545253</c:v>
                </c:pt>
                <c:pt idx="2890">
                  <c:v>5066.5409922095214</c:v>
                </c:pt>
                <c:pt idx="2891">
                  <c:v>5074.016759908709</c:v>
                </c:pt>
                <c:pt idx="2892">
                  <c:v>5074.016759908709</c:v>
                </c:pt>
                <c:pt idx="2893">
                  <c:v>5074.016759908709</c:v>
                </c:pt>
                <c:pt idx="2894">
                  <c:v>4288.2109850030211</c:v>
                </c:pt>
                <c:pt idx="2895">
                  <c:v>4294.5468870033737</c:v>
                </c:pt>
                <c:pt idx="2896">
                  <c:v>4294.5468870033737</c:v>
                </c:pt>
                <c:pt idx="2897">
                  <c:v>4631.9404125507454</c:v>
                </c:pt>
                <c:pt idx="2898">
                  <c:v>4638.8057371635896</c:v>
                </c:pt>
                <c:pt idx="2899">
                  <c:v>4638.8057371635896</c:v>
                </c:pt>
                <c:pt idx="2900">
                  <c:v>5230.571159466549</c:v>
                </c:pt>
                <c:pt idx="2901">
                  <c:v>5238.2594882824596</c:v>
                </c:pt>
                <c:pt idx="2902">
                  <c:v>5238.2594882824596</c:v>
                </c:pt>
                <c:pt idx="2903">
                  <c:v>3997.5507214149975</c:v>
                </c:pt>
                <c:pt idx="2904">
                  <c:v>4003.4850704251876</c:v>
                </c:pt>
                <c:pt idx="2905">
                  <c:v>4003.4850704251876</c:v>
                </c:pt>
                <c:pt idx="2906">
                  <c:v>4003.4850704251876</c:v>
                </c:pt>
                <c:pt idx="2907">
                  <c:v>8542.4448481462496</c:v>
                </c:pt>
                <c:pt idx="2908">
                  <c:v>8554.9985126645824</c:v>
                </c:pt>
                <c:pt idx="2909">
                  <c:v>8554.9985126645824</c:v>
                </c:pt>
                <c:pt idx="2910">
                  <c:v>6095.3031092926631</c:v>
                </c:pt>
                <c:pt idx="2911">
                  <c:v>6104.2403869343725</c:v>
                </c:pt>
                <c:pt idx="2912">
                  <c:v>6104.2403869343725</c:v>
                </c:pt>
                <c:pt idx="2913">
                  <c:v>6104.2403869343725</c:v>
                </c:pt>
                <c:pt idx="2914">
                  <c:v>9591.4731180798062</c:v>
                </c:pt>
                <c:pt idx="2915">
                  <c:v>9605.5558647778744</c:v>
                </c:pt>
                <c:pt idx="2916">
                  <c:v>9605.5558647778744</c:v>
                </c:pt>
                <c:pt idx="2917">
                  <c:v>9605.5558647778744</c:v>
                </c:pt>
                <c:pt idx="2918">
                  <c:v>6674.1840397394326</c:v>
                </c:pt>
                <c:pt idx="2919">
                  <c:v>6683.9614088742283</c:v>
                </c:pt>
                <c:pt idx="2920">
                  <c:v>6683.9614088742283</c:v>
                </c:pt>
                <c:pt idx="2921">
                  <c:v>6683.9614088742283</c:v>
                </c:pt>
                <c:pt idx="2922">
                  <c:v>7290.0868606813292</c:v>
                </c:pt>
                <c:pt idx="2923">
                  <c:v>7300.8390140625052</c:v>
                </c:pt>
                <c:pt idx="2924">
                  <c:v>7300.8390140625052</c:v>
                </c:pt>
                <c:pt idx="2925">
                  <c:v>6943.1348162576842</c:v>
                </c:pt>
                <c:pt idx="2926">
                  <c:v>6953.3829325307706</c:v>
                </c:pt>
                <c:pt idx="2927">
                  <c:v>6953.3829325307706</c:v>
                </c:pt>
                <c:pt idx="2928">
                  <c:v>6953.3829325307706</c:v>
                </c:pt>
                <c:pt idx="2929">
                  <c:v>6325.3833750037475</c:v>
                </c:pt>
                <c:pt idx="2930">
                  <c:v>6334.6764451592735</c:v>
                </c:pt>
                <c:pt idx="2931">
                  <c:v>6334.6764451592735</c:v>
                </c:pt>
                <c:pt idx="2932">
                  <c:v>6834.5484917202048</c:v>
                </c:pt>
                <c:pt idx="2933">
                  <c:v>6844.5610342764267</c:v>
                </c:pt>
                <c:pt idx="2934">
                  <c:v>6844.5610342764267</c:v>
                </c:pt>
                <c:pt idx="2935">
                  <c:v>6844.5610342764267</c:v>
                </c:pt>
                <c:pt idx="2936">
                  <c:v>5855.9508158478493</c:v>
                </c:pt>
                <c:pt idx="2937">
                  <c:v>5864.5530174438236</c:v>
                </c:pt>
                <c:pt idx="2938">
                  <c:v>5864.5530174438236</c:v>
                </c:pt>
                <c:pt idx="2939">
                  <c:v>4703.1067712384029</c:v>
                </c:pt>
                <c:pt idx="2940">
                  <c:v>4709.9813280730232</c:v>
                </c:pt>
                <c:pt idx="2941">
                  <c:v>4709.9813280730232</c:v>
                </c:pt>
                <c:pt idx="2942">
                  <c:v>4820.7192500858127</c:v>
                </c:pt>
                <c:pt idx="2943">
                  <c:v>4827.7594175981449</c:v>
                </c:pt>
                <c:pt idx="2944">
                  <c:v>4827.7594175981449</c:v>
                </c:pt>
                <c:pt idx="2945">
                  <c:v>4827.7594175981449</c:v>
                </c:pt>
                <c:pt idx="2946">
                  <c:v>10746.856252278138</c:v>
                </c:pt>
                <c:pt idx="2947">
                  <c:v>10762.60076017515</c:v>
                </c:pt>
                <c:pt idx="2948">
                  <c:v>10762.60076017515</c:v>
                </c:pt>
                <c:pt idx="2949">
                  <c:v>10762.60076017515</c:v>
                </c:pt>
                <c:pt idx="2950">
                  <c:v>8084.804901548845</c:v>
                </c:pt>
                <c:pt idx="2951">
                  <c:v>8096.6441581464615</c:v>
                </c:pt>
                <c:pt idx="2952">
                  <c:v>8096.6441581464615</c:v>
                </c:pt>
                <c:pt idx="2953">
                  <c:v>8096.6441581464615</c:v>
                </c:pt>
                <c:pt idx="2954">
                  <c:v>10721.698527600458</c:v>
                </c:pt>
                <c:pt idx="2955">
                  <c:v>10737.4205355498</c:v>
                </c:pt>
                <c:pt idx="2956">
                  <c:v>10737.4205355498</c:v>
                </c:pt>
                <c:pt idx="2957">
                  <c:v>10737.4205355498</c:v>
                </c:pt>
                <c:pt idx="2958">
                  <c:v>8768.4944547952309</c:v>
                </c:pt>
                <c:pt idx="2959">
                  <c:v>8781.3003719849967</c:v>
                </c:pt>
                <c:pt idx="2960">
                  <c:v>8781.3003719849967</c:v>
                </c:pt>
                <c:pt idx="2961">
                  <c:v>8781.3003719849967</c:v>
                </c:pt>
                <c:pt idx="2962">
                  <c:v>8781.3003719849967</c:v>
                </c:pt>
                <c:pt idx="2963">
                  <c:v>20435.651410541697</c:v>
                </c:pt>
                <c:pt idx="2964">
                  <c:v>20465.537259806671</c:v>
                </c:pt>
                <c:pt idx="2965">
                  <c:v>20465.537259806671</c:v>
                </c:pt>
                <c:pt idx="2966">
                  <c:v>20465.537259806671</c:v>
                </c:pt>
                <c:pt idx="2967">
                  <c:v>7098.2444748798425</c:v>
                </c:pt>
                <c:pt idx="2968">
                  <c:v>7108.6019054710277</c:v>
                </c:pt>
                <c:pt idx="2969">
                  <c:v>7108.6019054710277</c:v>
                </c:pt>
                <c:pt idx="2970">
                  <c:v>5424.4782697297514</c:v>
                </c:pt>
                <c:pt idx="2971">
                  <c:v>5432.4327844300497</c:v>
                </c:pt>
                <c:pt idx="2972">
                  <c:v>5432.4327844300497</c:v>
                </c:pt>
                <c:pt idx="2973">
                  <c:v>5432.4327844300497</c:v>
                </c:pt>
                <c:pt idx="2974">
                  <c:v>7462.7272943226444</c:v>
                </c:pt>
                <c:pt idx="2975">
                  <c:v>7473.6265624219859</c:v>
                </c:pt>
                <c:pt idx="2976">
                  <c:v>7473.6265624219859</c:v>
                </c:pt>
                <c:pt idx="2977">
                  <c:v>5726.7188782162839</c:v>
                </c:pt>
                <c:pt idx="2978">
                  <c:v>5735.0827842833942</c:v>
                </c:pt>
                <c:pt idx="2979">
                  <c:v>5735.0827842833942</c:v>
                </c:pt>
                <c:pt idx="2980">
                  <c:v>5038.2387122866949</c:v>
                </c:pt>
                <c:pt idx="2981">
                  <c:v>5045.5872072591865</c:v>
                </c:pt>
                <c:pt idx="2982">
                  <c:v>5045.5872072591865</c:v>
                </c:pt>
                <c:pt idx="2983">
                  <c:v>4609.3395017461271</c:v>
                </c:pt>
                <c:pt idx="2984">
                  <c:v>4616.0937971189705</c:v>
                </c:pt>
                <c:pt idx="2985">
                  <c:v>4616.0937971189705</c:v>
                </c:pt>
                <c:pt idx="2986">
                  <c:v>4616.0937971189705</c:v>
                </c:pt>
                <c:pt idx="2987">
                  <c:v>5370.8889222876132</c:v>
                </c:pt>
                <c:pt idx="2988">
                  <c:v>5378.6968451378398</c:v>
                </c:pt>
                <c:pt idx="2989">
                  <c:v>5378.6968451378398</c:v>
                </c:pt>
                <c:pt idx="2990">
                  <c:v>5497.1984523669871</c:v>
                </c:pt>
                <c:pt idx="2991">
                  <c:v>5505.2382268124738</c:v>
                </c:pt>
                <c:pt idx="2992">
                  <c:v>5505.2382268124738</c:v>
                </c:pt>
                <c:pt idx="2993">
                  <c:v>4419.8360873526117</c:v>
                </c:pt>
                <c:pt idx="2994">
                  <c:v>4426.3089379337316</c:v>
                </c:pt>
                <c:pt idx="2995">
                  <c:v>4426.3089379337316</c:v>
                </c:pt>
                <c:pt idx="2996">
                  <c:v>4659.0635379321466</c:v>
                </c:pt>
                <c:pt idx="2997">
                  <c:v>4665.8256240692745</c:v>
                </c:pt>
                <c:pt idx="2998">
                  <c:v>4665.8256240692745</c:v>
                </c:pt>
                <c:pt idx="2999">
                  <c:v>4665.8256240692745</c:v>
                </c:pt>
                <c:pt idx="3000">
                  <c:v>9094.3465074618325</c:v>
                </c:pt>
                <c:pt idx="3001">
                  <c:v>9107.5997344681073</c:v>
                </c:pt>
                <c:pt idx="3002">
                  <c:v>9107.5997344681073</c:v>
                </c:pt>
                <c:pt idx="3003">
                  <c:v>9107.5997344681073</c:v>
                </c:pt>
                <c:pt idx="3004">
                  <c:v>9245.4469046757367</c:v>
                </c:pt>
                <c:pt idx="3005">
                  <c:v>9258.8477092150297</c:v>
                </c:pt>
                <c:pt idx="3006">
                  <c:v>9258.8477092150297</c:v>
                </c:pt>
                <c:pt idx="3007">
                  <c:v>9258.8477092150297</c:v>
                </c:pt>
                <c:pt idx="3008">
                  <c:v>6954.0958771152673</c:v>
                </c:pt>
                <c:pt idx="3009">
                  <c:v>6964.2075164426551</c:v>
                </c:pt>
                <c:pt idx="3010">
                  <c:v>6964.2075164426551</c:v>
                </c:pt>
                <c:pt idx="3011">
                  <c:v>6514.9283273391065</c:v>
                </c:pt>
                <c:pt idx="3012">
                  <c:v>6524.4142903143947</c:v>
                </c:pt>
                <c:pt idx="3013">
                  <c:v>6524.4142903143947</c:v>
                </c:pt>
                <c:pt idx="3014">
                  <c:v>6524.4142903143947</c:v>
                </c:pt>
                <c:pt idx="3015">
                  <c:v>6535.7510795313192</c:v>
                </c:pt>
                <c:pt idx="3016">
                  <c:v>6545.2289308010004</c:v>
                </c:pt>
                <c:pt idx="3017">
                  <c:v>6545.2289308010004</c:v>
                </c:pt>
                <c:pt idx="3018">
                  <c:v>5713.4194289200059</c:v>
                </c:pt>
                <c:pt idx="3019">
                  <c:v>5721.7011326217162</c:v>
                </c:pt>
                <c:pt idx="3020">
                  <c:v>5721.7011326217162</c:v>
                </c:pt>
                <c:pt idx="3021">
                  <c:v>4814.1737622019518</c:v>
                </c:pt>
                <c:pt idx="3022">
                  <c:v>4821.1615263105168</c:v>
                </c:pt>
                <c:pt idx="3023">
                  <c:v>4821.1615263105168</c:v>
                </c:pt>
                <c:pt idx="3024">
                  <c:v>4821.1615263105168</c:v>
                </c:pt>
                <c:pt idx="3025">
                  <c:v>7316.4264657071126</c:v>
                </c:pt>
                <c:pt idx="3026">
                  <c:v>7326.9841680381578</c:v>
                </c:pt>
                <c:pt idx="3027">
                  <c:v>7326.9841680381578</c:v>
                </c:pt>
                <c:pt idx="3028">
                  <c:v>5692.4864863530192</c:v>
                </c:pt>
                <c:pt idx="3029">
                  <c:v>5700.7716413504322</c:v>
                </c:pt>
                <c:pt idx="3030">
                  <c:v>5700.7716413504322</c:v>
                </c:pt>
                <c:pt idx="3031">
                  <c:v>4118.3085257125103</c:v>
                </c:pt>
                <c:pt idx="3032">
                  <c:v>4124.2783700085465</c:v>
                </c:pt>
                <c:pt idx="3033">
                  <c:v>4124.2783700085465</c:v>
                </c:pt>
                <c:pt idx="3034">
                  <c:v>5248.8952135115769</c:v>
                </c:pt>
                <c:pt idx="3035">
                  <c:v>5256.4731795812186</c:v>
                </c:pt>
                <c:pt idx="3036">
                  <c:v>5256.4731795812186</c:v>
                </c:pt>
                <c:pt idx="3037">
                  <c:v>5256.4731795812186</c:v>
                </c:pt>
                <c:pt idx="3038">
                  <c:v>7750.3202352173921</c:v>
                </c:pt>
                <c:pt idx="3039">
                  <c:v>7761.5451507904536</c:v>
                </c:pt>
                <c:pt idx="3040">
                  <c:v>7761.5451507904536</c:v>
                </c:pt>
                <c:pt idx="3041">
                  <c:v>7761.5451507904536</c:v>
                </c:pt>
                <c:pt idx="3042">
                  <c:v>7306.7234291687628</c:v>
                </c:pt>
                <c:pt idx="3043">
                  <c:v>7317.3393713082278</c:v>
                </c:pt>
                <c:pt idx="3044">
                  <c:v>7317.3393713082278</c:v>
                </c:pt>
                <c:pt idx="3045">
                  <c:v>5248.2068224328905</c:v>
                </c:pt>
                <c:pt idx="3046">
                  <c:v>5255.7875176456546</c:v>
                </c:pt>
                <c:pt idx="3047">
                  <c:v>5255.7875176456546</c:v>
                </c:pt>
                <c:pt idx="3048">
                  <c:v>5255.7875176456546</c:v>
                </c:pt>
                <c:pt idx="3049">
                  <c:v>7940.3613072608296</c:v>
                </c:pt>
                <c:pt idx="3050">
                  <c:v>7951.8049233277443</c:v>
                </c:pt>
                <c:pt idx="3051">
                  <c:v>7951.8049233277443</c:v>
                </c:pt>
                <c:pt idx="3052">
                  <c:v>7905.5688630394661</c:v>
                </c:pt>
                <c:pt idx="3053">
                  <c:v>7917.0397804805598</c:v>
                </c:pt>
                <c:pt idx="3054">
                  <c:v>7917.0397804805598</c:v>
                </c:pt>
                <c:pt idx="3055">
                  <c:v>7917.0397804805598</c:v>
                </c:pt>
                <c:pt idx="3056">
                  <c:v>6969.627812027833</c:v>
                </c:pt>
                <c:pt idx="3057">
                  <c:v>6979.6636134801784</c:v>
                </c:pt>
                <c:pt idx="3058">
                  <c:v>6979.6636134801784</c:v>
                </c:pt>
                <c:pt idx="3059">
                  <c:v>6627.043161352366</c:v>
                </c:pt>
                <c:pt idx="3060">
                  <c:v>6636.6454965806834</c:v>
                </c:pt>
                <c:pt idx="3061">
                  <c:v>6636.6454965806834</c:v>
                </c:pt>
                <c:pt idx="3062">
                  <c:v>6636.6454965806834</c:v>
                </c:pt>
                <c:pt idx="3063">
                  <c:v>7409.6175615968896</c:v>
                </c:pt>
                <c:pt idx="3064">
                  <c:v>7420.2639238578713</c:v>
                </c:pt>
                <c:pt idx="3065">
                  <c:v>7420.2639238578713</c:v>
                </c:pt>
                <c:pt idx="3066">
                  <c:v>7420.2639238578713</c:v>
                </c:pt>
                <c:pt idx="3067">
                  <c:v>7735.0894895211277</c:v>
                </c:pt>
                <c:pt idx="3068">
                  <c:v>7746.2531673644153</c:v>
                </c:pt>
                <c:pt idx="3069">
                  <c:v>7746.2531673644153</c:v>
                </c:pt>
                <c:pt idx="3070">
                  <c:v>6469.2404109199961</c:v>
                </c:pt>
                <c:pt idx="3071">
                  <c:v>6478.6053149759737</c:v>
                </c:pt>
                <c:pt idx="3072">
                  <c:v>6478.6053149759737</c:v>
                </c:pt>
                <c:pt idx="3073">
                  <c:v>6478.6053149759737</c:v>
                </c:pt>
                <c:pt idx="3074">
                  <c:v>6654.1257639332716</c:v>
                </c:pt>
                <c:pt idx="3075">
                  <c:v>6663.6877790776971</c:v>
                </c:pt>
                <c:pt idx="3076">
                  <c:v>6663.6877790776971</c:v>
                </c:pt>
                <c:pt idx="3077">
                  <c:v>7060.7618292098796</c:v>
                </c:pt>
                <c:pt idx="3078">
                  <c:v>7070.9565118709224</c:v>
                </c:pt>
                <c:pt idx="3079">
                  <c:v>7070.9565118709224</c:v>
                </c:pt>
                <c:pt idx="3080">
                  <c:v>7070.9565118709224</c:v>
                </c:pt>
                <c:pt idx="3081">
                  <c:v>7506.5448103986737</c:v>
                </c:pt>
                <c:pt idx="3082">
                  <c:v>7517.3410293983707</c:v>
                </c:pt>
                <c:pt idx="3083">
                  <c:v>7517.3410293983707</c:v>
                </c:pt>
                <c:pt idx="3084">
                  <c:v>7517.3410293983707</c:v>
                </c:pt>
                <c:pt idx="3085">
                  <c:v>8541.1223880767157</c:v>
                </c:pt>
                <c:pt idx="3086">
                  <c:v>8553.4224767908545</c:v>
                </c:pt>
                <c:pt idx="3087">
                  <c:v>8553.4224767908545</c:v>
                </c:pt>
                <c:pt idx="3088">
                  <c:v>8816.3304074336684</c:v>
                </c:pt>
                <c:pt idx="3089">
                  <c:v>8829.0212855784666</c:v>
                </c:pt>
                <c:pt idx="3090">
                  <c:v>8829.0212855784666</c:v>
                </c:pt>
                <c:pt idx="3091">
                  <c:v>8829.0212855784666</c:v>
                </c:pt>
                <c:pt idx="3092">
                  <c:v>8936.388356915435</c:v>
                </c:pt>
                <c:pt idx="3093">
                  <c:v>8949.2232672836381</c:v>
                </c:pt>
                <c:pt idx="3094">
                  <c:v>8949.2232672836381</c:v>
                </c:pt>
                <c:pt idx="3095">
                  <c:v>8949.2232672836381</c:v>
                </c:pt>
                <c:pt idx="3096">
                  <c:v>9136.8535883914465</c:v>
                </c:pt>
                <c:pt idx="3097">
                  <c:v>9149.9943974892067</c:v>
                </c:pt>
                <c:pt idx="3098">
                  <c:v>9149.9943974892067</c:v>
                </c:pt>
                <c:pt idx="3099">
                  <c:v>9149.9943974892067</c:v>
                </c:pt>
                <c:pt idx="3100">
                  <c:v>8309.0928632418036</c:v>
                </c:pt>
                <c:pt idx="3101">
                  <c:v>8321.0594975237946</c:v>
                </c:pt>
                <c:pt idx="3102">
                  <c:v>8321.0594975237946</c:v>
                </c:pt>
                <c:pt idx="3103">
                  <c:v>7435.3246905865117</c:v>
                </c:pt>
                <c:pt idx="3104">
                  <c:v>7446.0090047781287</c:v>
                </c:pt>
                <c:pt idx="3105">
                  <c:v>7446.0090047781287</c:v>
                </c:pt>
                <c:pt idx="3106">
                  <c:v>7446.0090047781287</c:v>
                </c:pt>
                <c:pt idx="3107">
                  <c:v>6788.8753059680612</c:v>
                </c:pt>
                <c:pt idx="3108">
                  <c:v>6798.6264478226376</c:v>
                </c:pt>
                <c:pt idx="3109">
                  <c:v>6798.6264478226376</c:v>
                </c:pt>
                <c:pt idx="3110">
                  <c:v>6931.8915016623496</c:v>
                </c:pt>
                <c:pt idx="3111">
                  <c:v>6941.8257909297645</c:v>
                </c:pt>
                <c:pt idx="3112">
                  <c:v>6941.8257909297645</c:v>
                </c:pt>
                <c:pt idx="3113">
                  <c:v>6941.8257909297645</c:v>
                </c:pt>
                <c:pt idx="3114">
                  <c:v>7246.9500257792306</c:v>
                </c:pt>
                <c:pt idx="3115">
                  <c:v>7257.3313259021334</c:v>
                </c:pt>
                <c:pt idx="3116">
                  <c:v>7257.3313259021334</c:v>
                </c:pt>
                <c:pt idx="3117">
                  <c:v>7257.3313259021334</c:v>
                </c:pt>
                <c:pt idx="3118">
                  <c:v>7690.929320463345</c:v>
                </c:pt>
                <c:pt idx="3119">
                  <c:v>7701.921955084008</c:v>
                </c:pt>
                <c:pt idx="3120">
                  <c:v>7701.921955084008</c:v>
                </c:pt>
                <c:pt idx="3121">
                  <c:v>6305.1149540930555</c:v>
                </c:pt>
                <c:pt idx="3122">
                  <c:v>6314.171837000983</c:v>
                </c:pt>
                <c:pt idx="3123">
                  <c:v>6314.171837000983</c:v>
                </c:pt>
                <c:pt idx="3124">
                  <c:v>6314.171837000983</c:v>
                </c:pt>
                <c:pt idx="3125">
                  <c:v>8772.5672370606389</c:v>
                </c:pt>
                <c:pt idx="3126">
                  <c:v>8785.0949737759511</c:v>
                </c:pt>
                <c:pt idx="3127">
                  <c:v>8785.0949737759511</c:v>
                </c:pt>
                <c:pt idx="3128">
                  <c:v>8785.0949737759511</c:v>
                </c:pt>
                <c:pt idx="3129">
                  <c:v>10454.763068126837</c:v>
                </c:pt>
                <c:pt idx="3130">
                  <c:v>10469.740620321636</c:v>
                </c:pt>
                <c:pt idx="3131">
                  <c:v>10469.740620321636</c:v>
                </c:pt>
                <c:pt idx="3132">
                  <c:v>7689.7346200518305</c:v>
                </c:pt>
                <c:pt idx="3133">
                  <c:v>7700.7263460550394</c:v>
                </c:pt>
                <c:pt idx="3134">
                  <c:v>7700.7263460550394</c:v>
                </c:pt>
                <c:pt idx="3135">
                  <c:v>7700.7263460550394</c:v>
                </c:pt>
                <c:pt idx="3136">
                  <c:v>9283.5849116788431</c:v>
                </c:pt>
                <c:pt idx="3137">
                  <c:v>9296.9210097827563</c:v>
                </c:pt>
                <c:pt idx="3138">
                  <c:v>9296.9210097827563</c:v>
                </c:pt>
                <c:pt idx="3139">
                  <c:v>9296.9210097827563</c:v>
                </c:pt>
                <c:pt idx="3140">
                  <c:v>8590.8277136386623</c:v>
                </c:pt>
                <c:pt idx="3141">
                  <c:v>8603.1632791854445</c:v>
                </c:pt>
                <c:pt idx="3142">
                  <c:v>8603.1632791854445</c:v>
                </c:pt>
                <c:pt idx="3143">
                  <c:v>8603.1632791854445</c:v>
                </c:pt>
                <c:pt idx="3144">
                  <c:v>8680.9860662295632</c:v>
                </c:pt>
                <c:pt idx="3145">
                  <c:v>8693.4009081465392</c:v>
                </c:pt>
                <c:pt idx="3146">
                  <c:v>8693.4009081465392</c:v>
                </c:pt>
                <c:pt idx="3147">
                  <c:v>8693.4009081465392</c:v>
                </c:pt>
                <c:pt idx="3148">
                  <c:v>8283.3479382548248</c:v>
                </c:pt>
                <c:pt idx="3149">
                  <c:v>8295.2156611587216</c:v>
                </c:pt>
                <c:pt idx="3150">
                  <c:v>8295.2156611587216</c:v>
                </c:pt>
                <c:pt idx="3151">
                  <c:v>7558.9988395522969</c:v>
                </c:pt>
                <c:pt idx="3152">
                  <c:v>7569.7948665908461</c:v>
                </c:pt>
                <c:pt idx="3153">
                  <c:v>7569.7948665908461</c:v>
                </c:pt>
                <c:pt idx="3154">
                  <c:v>7569.7948665908461</c:v>
                </c:pt>
                <c:pt idx="3155">
                  <c:v>7169.8299315469012</c:v>
                </c:pt>
                <c:pt idx="3156">
                  <c:v>7180.0333983806995</c:v>
                </c:pt>
                <c:pt idx="3157">
                  <c:v>7180.0333983806995</c:v>
                </c:pt>
                <c:pt idx="3158">
                  <c:v>6821.1304371163251</c:v>
                </c:pt>
                <c:pt idx="3159">
                  <c:v>6830.8685911534621</c:v>
                </c:pt>
                <c:pt idx="3160">
                  <c:v>6830.8685911534621</c:v>
                </c:pt>
                <c:pt idx="3161">
                  <c:v>6201.8374256063917</c:v>
                </c:pt>
                <c:pt idx="3162">
                  <c:v>6210.6716659806089</c:v>
                </c:pt>
                <c:pt idx="3163">
                  <c:v>6210.6716659806089</c:v>
                </c:pt>
                <c:pt idx="3164">
                  <c:v>6210.6716659806089</c:v>
                </c:pt>
                <c:pt idx="3165">
                  <c:v>5582.8430900320791</c:v>
                </c:pt>
                <c:pt idx="3166">
                  <c:v>5590.7921693815497</c:v>
                </c:pt>
                <c:pt idx="3167">
                  <c:v>5590.7921693815497</c:v>
                </c:pt>
                <c:pt idx="3168">
                  <c:v>8580.5523863585422</c:v>
                </c:pt>
                <c:pt idx="3169">
                  <c:v>8592.764457180625</c:v>
                </c:pt>
                <c:pt idx="3170">
                  <c:v>8592.764457180625</c:v>
                </c:pt>
                <c:pt idx="3171">
                  <c:v>8592.764457180625</c:v>
                </c:pt>
                <c:pt idx="3172">
                  <c:v>10835.43847030918</c:v>
                </c:pt>
                <c:pt idx="3173">
                  <c:v>10850.865866167946</c:v>
                </c:pt>
                <c:pt idx="3174">
                  <c:v>10850.865866167946</c:v>
                </c:pt>
                <c:pt idx="3175">
                  <c:v>10850.865866167946</c:v>
                </c:pt>
                <c:pt idx="3176">
                  <c:v>7950.7276293508376</c:v>
                </c:pt>
                <c:pt idx="3177">
                  <c:v>7962.0854563769772</c:v>
                </c:pt>
                <c:pt idx="3178">
                  <c:v>7962.0854563769772</c:v>
                </c:pt>
                <c:pt idx="3179">
                  <c:v>7962.0854563769772</c:v>
                </c:pt>
                <c:pt idx="3180">
                  <c:v>7083.3053451832184</c:v>
                </c:pt>
                <c:pt idx="3181">
                  <c:v>7093.3734440707913</c:v>
                </c:pt>
                <c:pt idx="3182">
                  <c:v>7093.3734440707913</c:v>
                </c:pt>
                <c:pt idx="3183">
                  <c:v>7081.9347692257761</c:v>
                </c:pt>
                <c:pt idx="3184">
                  <c:v>7092.0147572753249</c:v>
                </c:pt>
                <c:pt idx="3185">
                  <c:v>7092.0147572753249</c:v>
                </c:pt>
                <c:pt idx="3186">
                  <c:v>7092.0147572753249</c:v>
                </c:pt>
                <c:pt idx="3187">
                  <c:v>6362.3236920638537</c:v>
                </c:pt>
                <c:pt idx="3188">
                  <c:v>6371.4244792218187</c:v>
                </c:pt>
                <c:pt idx="3189">
                  <c:v>6371.4244792218187</c:v>
                </c:pt>
                <c:pt idx="3190">
                  <c:v>6371.4244792218187</c:v>
                </c:pt>
                <c:pt idx="3191">
                  <c:v>10299.078296626287</c:v>
                </c:pt>
                <c:pt idx="3192">
                  <c:v>10313.724699285789</c:v>
                </c:pt>
                <c:pt idx="3193">
                  <c:v>10313.724699285789</c:v>
                </c:pt>
                <c:pt idx="3194">
                  <c:v>10313.724699285789</c:v>
                </c:pt>
                <c:pt idx="3195">
                  <c:v>12726.815047519578</c:v>
                </c:pt>
                <c:pt idx="3196">
                  <c:v>12744.9387708218</c:v>
                </c:pt>
                <c:pt idx="3197">
                  <c:v>12744.9387708218</c:v>
                </c:pt>
                <c:pt idx="3198">
                  <c:v>7484.7408154271116</c:v>
                </c:pt>
                <c:pt idx="3199">
                  <c:v>7495.3949231730348</c:v>
                </c:pt>
                <c:pt idx="3200">
                  <c:v>7495.3949231730348</c:v>
                </c:pt>
                <c:pt idx="3201">
                  <c:v>7495.3949231730348</c:v>
                </c:pt>
                <c:pt idx="3202">
                  <c:v>10257.815563676653</c:v>
                </c:pt>
                <c:pt idx="3203">
                  <c:v>10272.436955123472</c:v>
                </c:pt>
                <c:pt idx="3204">
                  <c:v>10272.436955123472</c:v>
                </c:pt>
                <c:pt idx="3205">
                  <c:v>10272.436955123472</c:v>
                </c:pt>
                <c:pt idx="3206">
                  <c:v>12288.309508642647</c:v>
                </c:pt>
                <c:pt idx="3207">
                  <c:v>12305.754687511217</c:v>
                </c:pt>
                <c:pt idx="3208">
                  <c:v>12305.754687511217</c:v>
                </c:pt>
                <c:pt idx="3209">
                  <c:v>12305.754687511217</c:v>
                </c:pt>
                <c:pt idx="3210">
                  <c:v>6354.4739029739067</c:v>
                </c:pt>
                <c:pt idx="3211">
                  <c:v>6363.5237049929938</c:v>
                </c:pt>
                <c:pt idx="3212">
                  <c:v>6363.5237049929938</c:v>
                </c:pt>
                <c:pt idx="3213">
                  <c:v>6775.4857303033532</c:v>
                </c:pt>
                <c:pt idx="3214">
                  <c:v>6785.0963090624409</c:v>
                </c:pt>
                <c:pt idx="3215">
                  <c:v>6785.0963090624409</c:v>
                </c:pt>
                <c:pt idx="3216">
                  <c:v>6785.0963090624409</c:v>
                </c:pt>
                <c:pt idx="3217">
                  <c:v>6129.0182641122392</c:v>
                </c:pt>
                <c:pt idx="3218">
                  <c:v>6137.6924711927613</c:v>
                </c:pt>
                <c:pt idx="3219">
                  <c:v>6137.6924711927613</c:v>
                </c:pt>
                <c:pt idx="3220">
                  <c:v>7777.3728135088286</c:v>
                </c:pt>
                <c:pt idx="3221">
                  <c:v>7788.4347754912133</c:v>
                </c:pt>
                <c:pt idx="3222">
                  <c:v>7788.4347754912133</c:v>
                </c:pt>
                <c:pt idx="3223">
                  <c:v>7788.4347754912133</c:v>
                </c:pt>
                <c:pt idx="3224">
                  <c:v>8039.0263293740209</c:v>
                </c:pt>
                <c:pt idx="3225">
                  <c:v>8050.3734048294018</c:v>
                </c:pt>
                <c:pt idx="3226">
                  <c:v>8050.3734048294018</c:v>
                </c:pt>
                <c:pt idx="3227">
                  <c:v>7128.0830576254602</c:v>
                </c:pt>
                <c:pt idx="3228">
                  <c:v>7138.1400361700626</c:v>
                </c:pt>
                <c:pt idx="3229">
                  <c:v>7138.1400361700626</c:v>
                </c:pt>
                <c:pt idx="3230">
                  <c:v>7138.1400361700626</c:v>
                </c:pt>
                <c:pt idx="3231">
                  <c:v>8320.9410225376487</c:v>
                </c:pt>
                <c:pt idx="3232">
                  <c:v>8332.6972124932454</c:v>
                </c:pt>
                <c:pt idx="3233">
                  <c:v>8332.6972124932454</c:v>
                </c:pt>
                <c:pt idx="3234">
                  <c:v>6380.0464849044411</c:v>
                </c:pt>
                <c:pt idx="3235">
                  <c:v>6389.0566364849929</c:v>
                </c:pt>
                <c:pt idx="3236">
                  <c:v>6389.0566364849929</c:v>
                </c:pt>
                <c:pt idx="3237">
                  <c:v>6389.0566364849929</c:v>
                </c:pt>
                <c:pt idx="3238">
                  <c:v>8412.056088389767</c:v>
                </c:pt>
                <c:pt idx="3239">
                  <c:v>8423.9308417201973</c:v>
                </c:pt>
                <c:pt idx="3240">
                  <c:v>8423.9308417201973</c:v>
                </c:pt>
                <c:pt idx="3241">
                  <c:v>8423.9308417201973</c:v>
                </c:pt>
                <c:pt idx="3242">
                  <c:v>7848.441921235486</c:v>
                </c:pt>
                <c:pt idx="3243">
                  <c:v>7859.5563192664486</c:v>
                </c:pt>
                <c:pt idx="3244">
                  <c:v>7859.5563192664486</c:v>
                </c:pt>
                <c:pt idx="3245">
                  <c:v>8658.9485536729062</c:v>
                </c:pt>
                <c:pt idx="3246">
                  <c:v>8671.1843363172302</c:v>
                </c:pt>
                <c:pt idx="3247">
                  <c:v>8671.1843363172302</c:v>
                </c:pt>
                <c:pt idx="3248">
                  <c:v>8671.1843363172302</c:v>
                </c:pt>
                <c:pt idx="3249">
                  <c:v>6158.5956700763581</c:v>
                </c:pt>
                <c:pt idx="3250">
                  <c:v>6167.3089039166516</c:v>
                </c:pt>
                <c:pt idx="3251">
                  <c:v>6167.3089039166516</c:v>
                </c:pt>
                <c:pt idx="3252">
                  <c:v>9095.1880193680572</c:v>
                </c:pt>
                <c:pt idx="3253">
                  <c:v>9107.9588314363627</c:v>
                </c:pt>
                <c:pt idx="3254">
                  <c:v>9107.9588314363627</c:v>
                </c:pt>
                <c:pt idx="3255">
                  <c:v>9107.9588314363627</c:v>
                </c:pt>
                <c:pt idx="3256">
                  <c:v>10207.386892374434</c:v>
                </c:pt>
                <c:pt idx="3257">
                  <c:v>10221.713278716587</c:v>
                </c:pt>
                <c:pt idx="3258">
                  <c:v>10221.713278716587</c:v>
                </c:pt>
                <c:pt idx="3259">
                  <c:v>10221.713278716587</c:v>
                </c:pt>
                <c:pt idx="3260">
                  <c:v>9708.709751722452</c:v>
                </c:pt>
                <c:pt idx="3261">
                  <c:v>9722.3551233056369</c:v>
                </c:pt>
                <c:pt idx="3262">
                  <c:v>9722.3551233056369</c:v>
                </c:pt>
                <c:pt idx="3263">
                  <c:v>9722.3551233056369</c:v>
                </c:pt>
                <c:pt idx="3264">
                  <c:v>8738.0492120161998</c:v>
                </c:pt>
                <c:pt idx="3265">
                  <c:v>8750.3473234887751</c:v>
                </c:pt>
                <c:pt idx="3266">
                  <c:v>8750.3473234887751</c:v>
                </c:pt>
                <c:pt idx="3267">
                  <c:v>8750.3473234887751</c:v>
                </c:pt>
                <c:pt idx="3268">
                  <c:v>10636.222093837712</c:v>
                </c:pt>
                <c:pt idx="3269">
                  <c:v>10651.185351449833</c:v>
                </c:pt>
                <c:pt idx="3270">
                  <c:v>10651.185351449833</c:v>
                </c:pt>
                <c:pt idx="3271">
                  <c:v>10651.185351449833</c:v>
                </c:pt>
                <c:pt idx="3272">
                  <c:v>9327.4880940063995</c:v>
                </c:pt>
                <c:pt idx="3273">
                  <c:v>9340.6756688383612</c:v>
                </c:pt>
                <c:pt idx="3274">
                  <c:v>9340.6756688383612</c:v>
                </c:pt>
                <c:pt idx="3275">
                  <c:v>8944.8846668575825</c:v>
                </c:pt>
                <c:pt idx="3276">
                  <c:v>8957.4577668518614</c:v>
                </c:pt>
                <c:pt idx="3277">
                  <c:v>8957.4577668518614</c:v>
                </c:pt>
                <c:pt idx="3278">
                  <c:v>8957.4577668518614</c:v>
                </c:pt>
                <c:pt idx="3279">
                  <c:v>8373.4698989295466</c:v>
                </c:pt>
                <c:pt idx="3280">
                  <c:v>8385.2985364328142</c:v>
                </c:pt>
                <c:pt idx="3281">
                  <c:v>8385.2985364328142</c:v>
                </c:pt>
                <c:pt idx="3282">
                  <c:v>8385.2985364328142</c:v>
                </c:pt>
                <c:pt idx="3283">
                  <c:v>7623.719120348771</c:v>
                </c:pt>
                <c:pt idx="3284">
                  <c:v>7634.4066831598684</c:v>
                </c:pt>
                <c:pt idx="3285">
                  <c:v>7634.4066831598684</c:v>
                </c:pt>
                <c:pt idx="3286">
                  <c:v>9856.7846784884932</c:v>
                </c:pt>
                <c:pt idx="3287">
                  <c:v>9870.6249831996211</c:v>
                </c:pt>
                <c:pt idx="3288">
                  <c:v>9870.6249831996211</c:v>
                </c:pt>
                <c:pt idx="3289">
                  <c:v>9870.6249831996211</c:v>
                </c:pt>
                <c:pt idx="3290">
                  <c:v>12258.845069852487</c:v>
                </c:pt>
                <c:pt idx="3291">
                  <c:v>12276.13631299038</c:v>
                </c:pt>
                <c:pt idx="3292">
                  <c:v>12276.13631299038</c:v>
                </c:pt>
                <c:pt idx="3293">
                  <c:v>12276.13631299038</c:v>
                </c:pt>
                <c:pt idx="3294">
                  <c:v>10618.099707561407</c:v>
                </c:pt>
                <c:pt idx="3295">
                  <c:v>10632.992934698059</c:v>
                </c:pt>
                <c:pt idx="3296">
                  <c:v>10632.992934698059</c:v>
                </c:pt>
                <c:pt idx="3297">
                  <c:v>10632.992934698059</c:v>
                </c:pt>
                <c:pt idx="3298">
                  <c:v>11259.212427276352</c:v>
                </c:pt>
                <c:pt idx="3299">
                  <c:v>11274.998186497869</c:v>
                </c:pt>
                <c:pt idx="3300">
                  <c:v>11274.998186497869</c:v>
                </c:pt>
                <c:pt idx="3301">
                  <c:v>11274.998186497869</c:v>
                </c:pt>
                <c:pt idx="3302">
                  <c:v>11493.809660759969</c:v>
                </c:pt>
                <c:pt idx="3303">
                  <c:v>11509.975668412768</c:v>
                </c:pt>
                <c:pt idx="3304">
                  <c:v>11509.975668412768</c:v>
                </c:pt>
                <c:pt idx="3305">
                  <c:v>11509.975668412768</c:v>
                </c:pt>
                <c:pt idx="3306">
                  <c:v>10440.150532640047</c:v>
                </c:pt>
                <c:pt idx="3307">
                  <c:v>10454.722669265197</c:v>
                </c:pt>
                <c:pt idx="3308">
                  <c:v>10454.722669265197</c:v>
                </c:pt>
                <c:pt idx="3309">
                  <c:v>10454.722669265197</c:v>
                </c:pt>
                <c:pt idx="3310">
                  <c:v>11882.137293847976</c:v>
                </c:pt>
                <c:pt idx="3311">
                  <c:v>11898.775206497106</c:v>
                </c:pt>
                <c:pt idx="3312">
                  <c:v>11898.775206497106</c:v>
                </c:pt>
                <c:pt idx="3313">
                  <c:v>11898.775206497106</c:v>
                </c:pt>
                <c:pt idx="3314">
                  <c:v>7601.1409646703969</c:v>
                </c:pt>
                <c:pt idx="3315">
                  <c:v>7611.7607027451222</c:v>
                </c:pt>
                <c:pt idx="3316">
                  <c:v>7611.7607027451222</c:v>
                </c:pt>
                <c:pt idx="3317">
                  <c:v>7611.7607027451222</c:v>
                </c:pt>
                <c:pt idx="3318">
                  <c:v>10291.241693332186</c:v>
                </c:pt>
                <c:pt idx="3319">
                  <c:v>10305.665755437476</c:v>
                </c:pt>
                <c:pt idx="3320">
                  <c:v>10305.665755437476</c:v>
                </c:pt>
                <c:pt idx="3321">
                  <c:v>10305.665755437476</c:v>
                </c:pt>
                <c:pt idx="3322">
                  <c:v>14529.696756374704</c:v>
                </c:pt>
                <c:pt idx="3323">
                  <c:v>14550.016037559131</c:v>
                </c:pt>
                <c:pt idx="3324">
                  <c:v>14550.016037559131</c:v>
                </c:pt>
                <c:pt idx="3325">
                  <c:v>14550.016037559131</c:v>
                </c:pt>
                <c:pt idx="3326">
                  <c:v>12937.220788794337</c:v>
                </c:pt>
                <c:pt idx="3327">
                  <c:v>12955.338042860207</c:v>
                </c:pt>
                <c:pt idx="3328">
                  <c:v>12955.338042860207</c:v>
                </c:pt>
                <c:pt idx="3329">
                  <c:v>12955.338042860207</c:v>
                </c:pt>
                <c:pt idx="3330">
                  <c:v>13826.745215683492</c:v>
                </c:pt>
                <c:pt idx="3331">
                  <c:v>13846.099944270913</c:v>
                </c:pt>
                <c:pt idx="3332">
                  <c:v>13846.099944270913</c:v>
                </c:pt>
                <c:pt idx="3333">
                  <c:v>13846.099944270913</c:v>
                </c:pt>
                <c:pt idx="3334">
                  <c:v>13846.099944270913</c:v>
                </c:pt>
                <c:pt idx="3335">
                  <c:v>16576.55177799283</c:v>
                </c:pt>
                <c:pt idx="3336">
                  <c:v>16599.662234493688</c:v>
                </c:pt>
                <c:pt idx="3337">
                  <c:v>16599.662234493688</c:v>
                </c:pt>
                <c:pt idx="3338">
                  <c:v>16599.662234493688</c:v>
                </c:pt>
                <c:pt idx="3339">
                  <c:v>16538.435106252222</c:v>
                </c:pt>
                <c:pt idx="3340">
                  <c:v>16561.566080111017</c:v>
                </c:pt>
                <c:pt idx="3341">
                  <c:v>16561.566080111017</c:v>
                </c:pt>
                <c:pt idx="3342">
                  <c:v>16561.566080111017</c:v>
                </c:pt>
                <c:pt idx="3343">
                  <c:v>16561.566080111017</c:v>
                </c:pt>
                <c:pt idx="3344">
                  <c:v>20130.39034640606</c:v>
                </c:pt>
                <c:pt idx="3345">
                  <c:v>20158.482438003433</c:v>
                </c:pt>
                <c:pt idx="3346">
                  <c:v>20158.482438003433</c:v>
                </c:pt>
                <c:pt idx="3347">
                  <c:v>20158.482438003433</c:v>
                </c:pt>
                <c:pt idx="3348">
                  <c:v>20158.482438003433</c:v>
                </c:pt>
                <c:pt idx="3349">
                  <c:v>17034.114489884374</c:v>
                </c:pt>
                <c:pt idx="3350">
                  <c:v>17057.87566010053</c:v>
                </c:pt>
                <c:pt idx="3351">
                  <c:v>17057.87566010053</c:v>
                </c:pt>
                <c:pt idx="3352">
                  <c:v>17057.87566010053</c:v>
                </c:pt>
                <c:pt idx="3353">
                  <c:v>16294.3668430502</c:v>
                </c:pt>
                <c:pt idx="3354">
                  <c:v>16317.045493158668</c:v>
                </c:pt>
                <c:pt idx="3355">
                  <c:v>16317.045493158668</c:v>
                </c:pt>
                <c:pt idx="3356">
                  <c:v>16317.045493158668</c:v>
                </c:pt>
                <c:pt idx="3357">
                  <c:v>14319.849153873227</c:v>
                </c:pt>
                <c:pt idx="3358">
                  <c:v>14339.879378814469</c:v>
                </c:pt>
                <c:pt idx="3359">
                  <c:v>14339.879378814469</c:v>
                </c:pt>
                <c:pt idx="3360">
                  <c:v>14339.879378814469</c:v>
                </c:pt>
                <c:pt idx="3361">
                  <c:v>11155.554201502551</c:v>
                </c:pt>
                <c:pt idx="3362">
                  <c:v>11171.067483496321</c:v>
                </c:pt>
                <c:pt idx="3363">
                  <c:v>11171.067483496321</c:v>
                </c:pt>
                <c:pt idx="3364">
                  <c:v>11171.067483496321</c:v>
                </c:pt>
                <c:pt idx="3365">
                  <c:v>10493.120391742279</c:v>
                </c:pt>
                <c:pt idx="3366">
                  <c:v>10507.706324839879</c:v>
                </c:pt>
                <c:pt idx="3367">
                  <c:v>10507.706324839879</c:v>
                </c:pt>
                <c:pt idx="3368">
                  <c:v>6678.4282787276179</c:v>
                </c:pt>
                <c:pt idx="3369">
                  <c:v>6687.7580657616281</c:v>
                </c:pt>
                <c:pt idx="3370">
                  <c:v>6687.7580657616281</c:v>
                </c:pt>
                <c:pt idx="3371">
                  <c:v>6687.7580657616281</c:v>
                </c:pt>
                <c:pt idx="3372">
                  <c:v>6418.542451891607</c:v>
                </c:pt>
                <c:pt idx="3373">
                  <c:v>6427.4569986917732</c:v>
                </c:pt>
                <c:pt idx="3374">
                  <c:v>6427.4569986917732</c:v>
                </c:pt>
                <c:pt idx="3375">
                  <c:v>8078.7981509678748</c:v>
                </c:pt>
                <c:pt idx="3376">
                  <c:v>8090.0679738769104</c:v>
                </c:pt>
                <c:pt idx="3377">
                  <c:v>8090.0679738769104</c:v>
                </c:pt>
                <c:pt idx="3378">
                  <c:v>8090.0679738769104</c:v>
                </c:pt>
                <c:pt idx="3379">
                  <c:v>8084.068072623455</c:v>
                </c:pt>
                <c:pt idx="3380">
                  <c:v>8095.3540126579583</c:v>
                </c:pt>
                <c:pt idx="3381">
                  <c:v>8095.3540126579583</c:v>
                </c:pt>
                <c:pt idx="3382">
                  <c:v>8095.3540126579583</c:v>
                </c:pt>
                <c:pt idx="3383">
                  <c:v>9071.6561161123846</c:v>
                </c:pt>
                <c:pt idx="3384">
                  <c:v>9084.4444524131559</c:v>
                </c:pt>
                <c:pt idx="3385">
                  <c:v>9084.4444524131559</c:v>
                </c:pt>
                <c:pt idx="3386">
                  <c:v>8311.7042197273895</c:v>
                </c:pt>
                <c:pt idx="3387">
                  <c:v>8323.2911466248115</c:v>
                </c:pt>
                <c:pt idx="3388">
                  <c:v>8323.2911466248115</c:v>
                </c:pt>
                <c:pt idx="3389">
                  <c:v>8323.2911466248115</c:v>
                </c:pt>
                <c:pt idx="3390">
                  <c:v>12103.974700445478</c:v>
                </c:pt>
                <c:pt idx="3391">
                  <c:v>12120.780415084737</c:v>
                </c:pt>
                <c:pt idx="3392">
                  <c:v>12120.780415084737</c:v>
                </c:pt>
                <c:pt idx="3393">
                  <c:v>12120.780415084737</c:v>
                </c:pt>
                <c:pt idx="3394">
                  <c:v>11482.696121855768</c:v>
                </c:pt>
                <c:pt idx="3395">
                  <c:v>11498.661299661733</c:v>
                </c:pt>
                <c:pt idx="3396">
                  <c:v>11498.661299661733</c:v>
                </c:pt>
                <c:pt idx="3397">
                  <c:v>11498.661299661733</c:v>
                </c:pt>
                <c:pt idx="3398">
                  <c:v>10476.707617533501</c:v>
                </c:pt>
                <c:pt idx="3399">
                  <c:v>10491.267966094914</c:v>
                </c:pt>
                <c:pt idx="3400">
                  <c:v>10491.267966094914</c:v>
                </c:pt>
                <c:pt idx="3401">
                  <c:v>10491.267966094914</c:v>
                </c:pt>
                <c:pt idx="3402">
                  <c:v>10429.090298231849</c:v>
                </c:pt>
                <c:pt idx="3403">
                  <c:v>10443.656719446088</c:v>
                </c:pt>
                <c:pt idx="3404">
                  <c:v>10443.656719446088</c:v>
                </c:pt>
                <c:pt idx="3405">
                  <c:v>10443.656719446088</c:v>
                </c:pt>
                <c:pt idx="3406">
                  <c:v>10166.586951580555</c:v>
                </c:pt>
                <c:pt idx="3407">
                  <c:v>10180.653478501572</c:v>
                </c:pt>
                <c:pt idx="3408">
                  <c:v>10180.653478501572</c:v>
                </c:pt>
                <c:pt idx="3409">
                  <c:v>10180.653478501572</c:v>
                </c:pt>
                <c:pt idx="3410">
                  <c:v>9650.6048171073708</c:v>
                </c:pt>
                <c:pt idx="3411">
                  <c:v>9664.0001278456402</c:v>
                </c:pt>
                <c:pt idx="3412">
                  <c:v>9664.0001278456402</c:v>
                </c:pt>
                <c:pt idx="3413">
                  <c:v>6541.3800371290181</c:v>
                </c:pt>
                <c:pt idx="3414">
                  <c:v>6550.439478382903</c:v>
                </c:pt>
                <c:pt idx="3415">
                  <c:v>6550.439478382903</c:v>
                </c:pt>
                <c:pt idx="3416">
                  <c:v>6550.439478382903</c:v>
                </c:pt>
                <c:pt idx="3417">
                  <c:v>10655.360196033864</c:v>
                </c:pt>
                <c:pt idx="3418">
                  <c:v>10670.111076401481</c:v>
                </c:pt>
                <c:pt idx="3419">
                  <c:v>10670.111076401481</c:v>
                </c:pt>
                <c:pt idx="3420">
                  <c:v>10670.111076401481</c:v>
                </c:pt>
                <c:pt idx="3421">
                  <c:v>12490.156640282326</c:v>
                </c:pt>
                <c:pt idx="3422">
                  <c:v>12507.502719402361</c:v>
                </c:pt>
                <c:pt idx="3423">
                  <c:v>12507.502719402361</c:v>
                </c:pt>
                <c:pt idx="3424">
                  <c:v>7735.7295126833196</c:v>
                </c:pt>
                <c:pt idx="3425">
                  <c:v>7746.4488958882284</c:v>
                </c:pt>
                <c:pt idx="3426">
                  <c:v>7746.4488958882284</c:v>
                </c:pt>
                <c:pt idx="3427">
                  <c:v>7746.4488958882284</c:v>
                </c:pt>
                <c:pt idx="3428">
                  <c:v>11289.698665121183</c:v>
                </c:pt>
                <c:pt idx="3429">
                  <c:v>11305.308019829361</c:v>
                </c:pt>
                <c:pt idx="3430">
                  <c:v>11305.308019829361</c:v>
                </c:pt>
                <c:pt idx="3431">
                  <c:v>11305.308019829361</c:v>
                </c:pt>
                <c:pt idx="3432">
                  <c:v>11525.224194640663</c:v>
                </c:pt>
                <c:pt idx="3433">
                  <c:v>11541.152517903271</c:v>
                </c:pt>
                <c:pt idx="3434">
                  <c:v>11541.152517903271</c:v>
                </c:pt>
                <c:pt idx="3435">
                  <c:v>11541.152517903271</c:v>
                </c:pt>
                <c:pt idx="3436">
                  <c:v>8703.7836950101191</c:v>
                </c:pt>
                <c:pt idx="3437">
                  <c:v>8715.8293527556743</c:v>
                </c:pt>
                <c:pt idx="3438">
                  <c:v>8715.8293527556743</c:v>
                </c:pt>
                <c:pt idx="3439">
                  <c:v>8715.8293527556743</c:v>
                </c:pt>
                <c:pt idx="3440">
                  <c:v>11225.549322305709</c:v>
                </c:pt>
                <c:pt idx="3441">
                  <c:v>11241.022493476177</c:v>
                </c:pt>
                <c:pt idx="3442">
                  <c:v>11241.022493476177</c:v>
                </c:pt>
                <c:pt idx="3443">
                  <c:v>11241.022493476177</c:v>
                </c:pt>
                <c:pt idx="3444">
                  <c:v>12024.9445366489</c:v>
                </c:pt>
                <c:pt idx="3445">
                  <c:v>12041.632564527754</c:v>
                </c:pt>
                <c:pt idx="3446">
                  <c:v>12041.632564527754</c:v>
                </c:pt>
                <c:pt idx="3447">
                  <c:v>12041.632564527754</c:v>
                </c:pt>
                <c:pt idx="3448">
                  <c:v>10430.455914800101</c:v>
                </c:pt>
                <c:pt idx="3449">
                  <c:v>10444.825425804074</c:v>
                </c:pt>
                <c:pt idx="3450">
                  <c:v>10444.825425804074</c:v>
                </c:pt>
                <c:pt idx="3451">
                  <c:v>8305.9840118626034</c:v>
                </c:pt>
                <c:pt idx="3452">
                  <c:v>8317.5271306583509</c:v>
                </c:pt>
                <c:pt idx="3453">
                  <c:v>8317.5271306583509</c:v>
                </c:pt>
                <c:pt idx="3454">
                  <c:v>8317.5271306583509</c:v>
                </c:pt>
                <c:pt idx="3455">
                  <c:v>7317.1804700035755</c:v>
                </c:pt>
                <c:pt idx="3456">
                  <c:v>7327.3329884067689</c:v>
                </c:pt>
                <c:pt idx="3457">
                  <c:v>7327.3329884067689</c:v>
                </c:pt>
                <c:pt idx="3458">
                  <c:v>7327.3329884067689</c:v>
                </c:pt>
                <c:pt idx="3459">
                  <c:v>9377.5540302028694</c:v>
                </c:pt>
                <c:pt idx="3460">
                  <c:v>9390.4762066023814</c:v>
                </c:pt>
                <c:pt idx="3461">
                  <c:v>9390.4762066023814</c:v>
                </c:pt>
                <c:pt idx="3462">
                  <c:v>10708.02171615853</c:v>
                </c:pt>
                <c:pt idx="3463">
                  <c:v>10722.824377411645</c:v>
                </c:pt>
                <c:pt idx="3464">
                  <c:v>10722.824377411645</c:v>
                </c:pt>
                <c:pt idx="3465">
                  <c:v>10722.824377411645</c:v>
                </c:pt>
                <c:pt idx="3466">
                  <c:v>10909.203669953613</c:v>
                </c:pt>
                <c:pt idx="3467">
                  <c:v>10924.196752392538</c:v>
                </c:pt>
                <c:pt idx="3468">
                  <c:v>10924.196752392538</c:v>
                </c:pt>
                <c:pt idx="3469">
                  <c:v>10924.196752392538</c:v>
                </c:pt>
                <c:pt idx="3470">
                  <c:v>9964.8740736512682</c:v>
                </c:pt>
                <c:pt idx="3471">
                  <c:v>9978.6626817358047</c:v>
                </c:pt>
                <c:pt idx="3472">
                  <c:v>9978.6626817358047</c:v>
                </c:pt>
                <c:pt idx="3473">
                  <c:v>9978.6626817358047</c:v>
                </c:pt>
                <c:pt idx="3474">
                  <c:v>11895.403562977941</c:v>
                </c:pt>
                <c:pt idx="3475">
                  <c:v>11911.73837576953</c:v>
                </c:pt>
                <c:pt idx="3476">
                  <c:v>11911.73837576953</c:v>
                </c:pt>
                <c:pt idx="3477">
                  <c:v>11911.73837576953</c:v>
                </c:pt>
                <c:pt idx="3478">
                  <c:v>10138.278948042422</c:v>
                </c:pt>
                <c:pt idx="3479">
                  <c:v>10152.169903105392</c:v>
                </c:pt>
                <c:pt idx="3480">
                  <c:v>10152.169903105392</c:v>
                </c:pt>
                <c:pt idx="3481">
                  <c:v>10152.169903105392</c:v>
                </c:pt>
                <c:pt idx="3482">
                  <c:v>12314.747725644183</c:v>
                </c:pt>
                <c:pt idx="3483">
                  <c:v>12331.705472214573</c:v>
                </c:pt>
                <c:pt idx="3484">
                  <c:v>12331.705472214573</c:v>
                </c:pt>
                <c:pt idx="3485">
                  <c:v>12331.705472214573</c:v>
                </c:pt>
                <c:pt idx="3486">
                  <c:v>9221.4241305281757</c:v>
                </c:pt>
                <c:pt idx="3487">
                  <c:v>9234.1856319921517</c:v>
                </c:pt>
                <c:pt idx="3488">
                  <c:v>9234.1856319921517</c:v>
                </c:pt>
                <c:pt idx="3489">
                  <c:v>9234.1856319921517</c:v>
                </c:pt>
                <c:pt idx="3490">
                  <c:v>12422.798441764628</c:v>
                </c:pt>
                <c:pt idx="3491">
                  <c:v>12439.8906740645</c:v>
                </c:pt>
                <c:pt idx="3492">
                  <c:v>12439.8906740645</c:v>
                </c:pt>
                <c:pt idx="3493">
                  <c:v>8751.3025141343714</c:v>
                </c:pt>
                <c:pt idx="3494">
                  <c:v>8763.3165083280237</c:v>
                </c:pt>
                <c:pt idx="3495">
                  <c:v>8763.3165083280237</c:v>
                </c:pt>
                <c:pt idx="3496">
                  <c:v>8763.3165083280237</c:v>
                </c:pt>
                <c:pt idx="3497">
                  <c:v>6810.4569521978819</c:v>
                </c:pt>
                <c:pt idx="3498">
                  <c:v>6819.8694270255255</c:v>
                </c:pt>
                <c:pt idx="3499">
                  <c:v>6819.8694270255255</c:v>
                </c:pt>
                <c:pt idx="3500">
                  <c:v>11635.139079105391</c:v>
                </c:pt>
                <c:pt idx="3501">
                  <c:v>11651.099946855418</c:v>
                </c:pt>
                <c:pt idx="3502">
                  <c:v>11651.099946855418</c:v>
                </c:pt>
                <c:pt idx="3503">
                  <c:v>11651.099946855418</c:v>
                </c:pt>
                <c:pt idx="3504">
                  <c:v>12250.571414014261</c:v>
                </c:pt>
                <c:pt idx="3505">
                  <c:v>12267.398607421159</c:v>
                </c:pt>
                <c:pt idx="3506">
                  <c:v>12267.398607421159</c:v>
                </c:pt>
                <c:pt idx="3507">
                  <c:v>12267.398607421159</c:v>
                </c:pt>
                <c:pt idx="3508">
                  <c:v>8960.7107557364889</c:v>
                </c:pt>
                <c:pt idx="3509">
                  <c:v>8973.0582839531453</c:v>
                </c:pt>
                <c:pt idx="3510">
                  <c:v>8973.0582839531453</c:v>
                </c:pt>
                <c:pt idx="3511">
                  <c:v>8973.0582839531453</c:v>
                </c:pt>
                <c:pt idx="3512">
                  <c:v>9719.7978825058908</c:v>
                </c:pt>
                <c:pt idx="3513">
                  <c:v>9733.1377198544742</c:v>
                </c:pt>
                <c:pt idx="3514">
                  <c:v>9733.1377198544742</c:v>
                </c:pt>
                <c:pt idx="3515">
                  <c:v>7848.0531107563329</c:v>
                </c:pt>
                <c:pt idx="3516">
                  <c:v>7858.7613884498023</c:v>
                </c:pt>
                <c:pt idx="3517">
                  <c:v>7858.7613884498023</c:v>
                </c:pt>
                <c:pt idx="3518">
                  <c:v>7858.7613884498023</c:v>
                </c:pt>
                <c:pt idx="3519">
                  <c:v>7778.6302087588801</c:v>
                </c:pt>
                <c:pt idx="3520">
                  <c:v>7789.2586044417285</c:v>
                </c:pt>
                <c:pt idx="3521">
                  <c:v>7789.2586044417285</c:v>
                </c:pt>
                <c:pt idx="3522">
                  <c:v>8261.0943990747292</c:v>
                </c:pt>
                <c:pt idx="3523">
                  <c:v>8272.4589937223191</c:v>
                </c:pt>
                <c:pt idx="3524">
                  <c:v>8272.4589937223191</c:v>
                </c:pt>
                <c:pt idx="3525">
                  <c:v>8272.4589937223191</c:v>
                </c:pt>
                <c:pt idx="3526">
                  <c:v>8565.8846774692229</c:v>
                </c:pt>
                <c:pt idx="3527">
                  <c:v>8577.6001829150955</c:v>
                </c:pt>
                <c:pt idx="3528">
                  <c:v>8577.6001829150955</c:v>
                </c:pt>
                <c:pt idx="3529">
                  <c:v>8577.6001829150955</c:v>
                </c:pt>
                <c:pt idx="3530">
                  <c:v>12463.478531679219</c:v>
                </c:pt>
                <c:pt idx="3531">
                  <c:v>12480.517689279099</c:v>
                </c:pt>
                <c:pt idx="3532">
                  <c:v>12480.517689279099</c:v>
                </c:pt>
                <c:pt idx="3533">
                  <c:v>12480.517689279099</c:v>
                </c:pt>
                <c:pt idx="3534">
                  <c:v>10030.472862184255</c:v>
                </c:pt>
                <c:pt idx="3535">
                  <c:v>10044.229621770191</c:v>
                </c:pt>
                <c:pt idx="3536">
                  <c:v>10044.229621770191</c:v>
                </c:pt>
                <c:pt idx="3537">
                  <c:v>10044.229621770191</c:v>
                </c:pt>
                <c:pt idx="3538">
                  <c:v>10885.981556908968</c:v>
                </c:pt>
                <c:pt idx="3539">
                  <c:v>10900.851732756999</c:v>
                </c:pt>
                <c:pt idx="3540">
                  <c:v>10900.851732756999</c:v>
                </c:pt>
                <c:pt idx="3541">
                  <c:v>9766.6992659857679</c:v>
                </c:pt>
                <c:pt idx="3542">
                  <c:v>9780.0109066485293</c:v>
                </c:pt>
                <c:pt idx="3543">
                  <c:v>9780.0109066485293</c:v>
                </c:pt>
                <c:pt idx="3544">
                  <c:v>9780.0109066485293</c:v>
                </c:pt>
                <c:pt idx="3545">
                  <c:v>8304.0912608280069</c:v>
                </c:pt>
                <c:pt idx="3546">
                  <c:v>8315.4047495713385</c:v>
                </c:pt>
                <c:pt idx="3547">
                  <c:v>8315.4047495713385</c:v>
                </c:pt>
                <c:pt idx="3548">
                  <c:v>8315.4047495713385</c:v>
                </c:pt>
                <c:pt idx="3549">
                  <c:v>9502.9866799920164</c:v>
                </c:pt>
                <c:pt idx="3550">
                  <c:v>9515.9282002212494</c:v>
                </c:pt>
                <c:pt idx="3551">
                  <c:v>9515.9282002212494</c:v>
                </c:pt>
                <c:pt idx="3552">
                  <c:v>7905.7928501703464</c:v>
                </c:pt>
                <c:pt idx="3553">
                  <c:v>7916.5742815886806</c:v>
                </c:pt>
                <c:pt idx="3554">
                  <c:v>7916.5742815886806</c:v>
                </c:pt>
                <c:pt idx="3555">
                  <c:v>7480.4631486214039</c:v>
                </c:pt>
                <c:pt idx="3556">
                  <c:v>7490.6603276695732</c:v>
                </c:pt>
                <c:pt idx="3557">
                  <c:v>7490.6603276695732</c:v>
                </c:pt>
                <c:pt idx="3558">
                  <c:v>7490.6603276695732</c:v>
                </c:pt>
                <c:pt idx="3559">
                  <c:v>7833.3664962904468</c:v>
                </c:pt>
                <c:pt idx="3560">
                  <c:v>7844.0210591302684</c:v>
                </c:pt>
                <c:pt idx="3561">
                  <c:v>7844.0210591302684</c:v>
                </c:pt>
                <c:pt idx="3562">
                  <c:v>6115.9339319687379</c:v>
                </c:pt>
                <c:pt idx="3563">
                  <c:v>6124.2490996078441</c:v>
                </c:pt>
                <c:pt idx="3564">
                  <c:v>6124.2490996078441</c:v>
                </c:pt>
                <c:pt idx="3565">
                  <c:v>6124.2490996078441</c:v>
                </c:pt>
                <c:pt idx="3566">
                  <c:v>9567.0039555373842</c:v>
                </c:pt>
                <c:pt idx="3567">
                  <c:v>9580.0763776151616</c:v>
                </c:pt>
                <c:pt idx="3568">
                  <c:v>9580.0763776151616</c:v>
                </c:pt>
                <c:pt idx="3569">
                  <c:v>9580.0763776151616</c:v>
                </c:pt>
                <c:pt idx="3570">
                  <c:v>10230.987730879078</c:v>
                </c:pt>
                <c:pt idx="3571">
                  <c:v>10244.911349342292</c:v>
                </c:pt>
                <c:pt idx="3572">
                  <c:v>10244.911349342292</c:v>
                </c:pt>
                <c:pt idx="3573">
                  <c:v>12010.852792917616</c:v>
                </c:pt>
                <c:pt idx="3574">
                  <c:v>12027.191937945707</c:v>
                </c:pt>
                <c:pt idx="3575">
                  <c:v>12027.191937945707</c:v>
                </c:pt>
                <c:pt idx="3576">
                  <c:v>12027.191937945707</c:v>
                </c:pt>
                <c:pt idx="3577">
                  <c:v>8772.2395712449761</c:v>
                </c:pt>
                <c:pt idx="3578">
                  <c:v>8784.1465607121972</c:v>
                </c:pt>
                <c:pt idx="3579">
                  <c:v>8784.1465607121972</c:v>
                </c:pt>
                <c:pt idx="3580">
                  <c:v>8784.1465607121972</c:v>
                </c:pt>
                <c:pt idx="3581">
                  <c:v>12030.127104376526</c:v>
                </c:pt>
                <c:pt idx="3582">
                  <c:v>12046.508530185569</c:v>
                </c:pt>
                <c:pt idx="3583">
                  <c:v>12046.508530185569</c:v>
                </c:pt>
                <c:pt idx="3584">
                  <c:v>6408.589279162019</c:v>
                </c:pt>
                <c:pt idx="3585">
                  <c:v>6417.2808076869114</c:v>
                </c:pt>
                <c:pt idx="3586">
                  <c:v>6417.2808076869114</c:v>
                </c:pt>
                <c:pt idx="3587">
                  <c:v>6417.2808076869114</c:v>
                </c:pt>
                <c:pt idx="3588">
                  <c:v>9724.6024917946324</c:v>
                </c:pt>
                <c:pt idx="3589">
                  <c:v>9737.8335848214847</c:v>
                </c:pt>
                <c:pt idx="3590">
                  <c:v>9737.8335848214847</c:v>
                </c:pt>
                <c:pt idx="3591">
                  <c:v>6688.988076246671</c:v>
                </c:pt>
                <c:pt idx="3592">
                  <c:v>6698.1016233937144</c:v>
                </c:pt>
                <c:pt idx="3593">
                  <c:v>6698.1016233937144</c:v>
                </c:pt>
                <c:pt idx="3594">
                  <c:v>6698.1016233937144</c:v>
                </c:pt>
                <c:pt idx="3595">
                  <c:v>10003.13812143366</c:v>
                </c:pt>
                <c:pt idx="3596">
                  <c:v>10016.761474697172</c:v>
                </c:pt>
                <c:pt idx="3597">
                  <c:v>10016.761474697172</c:v>
                </c:pt>
                <c:pt idx="3598">
                  <c:v>10016.761474697172</c:v>
                </c:pt>
                <c:pt idx="3599">
                  <c:v>9823.8821770569994</c:v>
                </c:pt>
                <c:pt idx="3600">
                  <c:v>9837.2077513323911</c:v>
                </c:pt>
                <c:pt idx="3601">
                  <c:v>9837.2077513323911</c:v>
                </c:pt>
                <c:pt idx="3602">
                  <c:v>9635.6931842679551</c:v>
                </c:pt>
                <c:pt idx="3603">
                  <c:v>9648.8613442690203</c:v>
                </c:pt>
                <c:pt idx="3604">
                  <c:v>9648.8613442690203</c:v>
                </c:pt>
                <c:pt idx="3605">
                  <c:v>9648.8613442690203</c:v>
                </c:pt>
                <c:pt idx="3606">
                  <c:v>11601.747421039137</c:v>
                </c:pt>
                <c:pt idx="3607">
                  <c:v>11617.517741549173</c:v>
                </c:pt>
                <c:pt idx="3608">
                  <c:v>11617.517741549173</c:v>
                </c:pt>
                <c:pt idx="3609">
                  <c:v>11617.517741549173</c:v>
                </c:pt>
                <c:pt idx="3610">
                  <c:v>10602.021200581419</c:v>
                </c:pt>
                <c:pt idx="3611">
                  <c:v>10616.410442088341</c:v>
                </c:pt>
                <c:pt idx="3612">
                  <c:v>10616.410442088341</c:v>
                </c:pt>
                <c:pt idx="3613">
                  <c:v>10616.410442088341</c:v>
                </c:pt>
                <c:pt idx="3614">
                  <c:v>10453.221654128674</c:v>
                </c:pt>
                <c:pt idx="3615">
                  <c:v>10467.377545646723</c:v>
                </c:pt>
                <c:pt idx="3616">
                  <c:v>10467.377545646723</c:v>
                </c:pt>
                <c:pt idx="3617">
                  <c:v>8220.4027324087456</c:v>
                </c:pt>
                <c:pt idx="3618">
                  <c:v>8231.548765302161</c:v>
                </c:pt>
                <c:pt idx="3619">
                  <c:v>8231.548765302161</c:v>
                </c:pt>
                <c:pt idx="3620">
                  <c:v>8231.548765302161</c:v>
                </c:pt>
                <c:pt idx="3621">
                  <c:v>10153.458040311045</c:v>
                </c:pt>
                <c:pt idx="3622">
                  <c:v>10167.248391916071</c:v>
                </c:pt>
                <c:pt idx="3623">
                  <c:v>10167.248391916071</c:v>
                </c:pt>
                <c:pt idx="3624">
                  <c:v>10167.248391916071</c:v>
                </c:pt>
                <c:pt idx="3625">
                  <c:v>8368.1305117907705</c:v>
                </c:pt>
                <c:pt idx="3626">
                  <c:v>8379.4487860959853</c:v>
                </c:pt>
                <c:pt idx="3627">
                  <c:v>8379.4487860959853</c:v>
                </c:pt>
                <c:pt idx="3628">
                  <c:v>6549.3882990028387</c:v>
                </c:pt>
                <c:pt idx="3629">
                  <c:v>6558.2563387910122</c:v>
                </c:pt>
                <c:pt idx="3630">
                  <c:v>6558.2563387910122</c:v>
                </c:pt>
                <c:pt idx="3631">
                  <c:v>7838.4958712573516</c:v>
                </c:pt>
                <c:pt idx="3632">
                  <c:v>7849.0691733093408</c:v>
                </c:pt>
                <c:pt idx="3633">
                  <c:v>7849.0691733093408</c:v>
                </c:pt>
                <c:pt idx="3634">
                  <c:v>7849.0691733093408</c:v>
                </c:pt>
                <c:pt idx="3635">
                  <c:v>8897.3771558799726</c:v>
                </c:pt>
                <c:pt idx="3636">
                  <c:v>8909.4010052475205</c:v>
                </c:pt>
                <c:pt idx="3637">
                  <c:v>8909.4010052475205</c:v>
                </c:pt>
                <c:pt idx="3638">
                  <c:v>8461.2932106727712</c:v>
                </c:pt>
                <c:pt idx="3639">
                  <c:v>8472.7187601349269</c:v>
                </c:pt>
                <c:pt idx="3640">
                  <c:v>8472.7187601349269</c:v>
                </c:pt>
                <c:pt idx="3641">
                  <c:v>8472.7187601349269</c:v>
                </c:pt>
                <c:pt idx="3642">
                  <c:v>10362.005320669836</c:v>
                </c:pt>
                <c:pt idx="3643">
                  <c:v>10376.059093267169</c:v>
                </c:pt>
                <c:pt idx="3644">
                  <c:v>10376.059093267169</c:v>
                </c:pt>
                <c:pt idx="3645">
                  <c:v>10376.059093267169</c:v>
                </c:pt>
                <c:pt idx="3646">
                  <c:v>9764.0058194220328</c:v>
                </c:pt>
                <c:pt idx="3647">
                  <c:v>9777.2113762895933</c:v>
                </c:pt>
                <c:pt idx="3648">
                  <c:v>9777.2113762895933</c:v>
                </c:pt>
                <c:pt idx="3649">
                  <c:v>9777.2113762895933</c:v>
                </c:pt>
                <c:pt idx="3650">
                  <c:v>12064.830279026426</c:v>
                </c:pt>
                <c:pt idx="3651">
                  <c:v>12081.160544572855</c:v>
                </c:pt>
                <c:pt idx="3652">
                  <c:v>12081.160544572855</c:v>
                </c:pt>
                <c:pt idx="3653">
                  <c:v>9896.5153146233479</c:v>
                </c:pt>
                <c:pt idx="3654">
                  <c:v>9909.8810869439003</c:v>
                </c:pt>
                <c:pt idx="3655">
                  <c:v>9909.8810869439003</c:v>
                </c:pt>
                <c:pt idx="3656">
                  <c:v>9909.8810869439003</c:v>
                </c:pt>
                <c:pt idx="3657">
                  <c:v>9375.3983694824983</c:v>
                </c:pt>
                <c:pt idx="3658">
                  <c:v>9388.0323499022634</c:v>
                </c:pt>
                <c:pt idx="3659">
                  <c:v>9388.0323499022634</c:v>
                </c:pt>
                <c:pt idx="3660">
                  <c:v>9388.0323499022634</c:v>
                </c:pt>
                <c:pt idx="3661">
                  <c:v>10898.116799213665</c:v>
                </c:pt>
                <c:pt idx="3662">
                  <c:v>10912.849771775986</c:v>
                </c:pt>
                <c:pt idx="3663">
                  <c:v>10912.849771775986</c:v>
                </c:pt>
                <c:pt idx="3664">
                  <c:v>10912.849771775986</c:v>
                </c:pt>
                <c:pt idx="3665">
                  <c:v>10574.638153653063</c:v>
                </c:pt>
                <c:pt idx="3666">
                  <c:v>10588.953680357503</c:v>
                </c:pt>
                <c:pt idx="3667">
                  <c:v>10588.953680357503</c:v>
                </c:pt>
                <c:pt idx="3668">
                  <c:v>10242.715623585589</c:v>
                </c:pt>
                <c:pt idx="3669">
                  <c:v>10256.551224803092</c:v>
                </c:pt>
                <c:pt idx="3670">
                  <c:v>10256.551224803092</c:v>
                </c:pt>
                <c:pt idx="3671">
                  <c:v>10256.551224803092</c:v>
                </c:pt>
                <c:pt idx="3672">
                  <c:v>9061.3454928527681</c:v>
                </c:pt>
                <c:pt idx="3673">
                  <c:v>9073.5362903516016</c:v>
                </c:pt>
                <c:pt idx="3674">
                  <c:v>9073.5362903516016</c:v>
                </c:pt>
                <c:pt idx="3675">
                  <c:v>9073.5362903516016</c:v>
                </c:pt>
                <c:pt idx="3676">
                  <c:v>15745.784636856848</c:v>
                </c:pt>
                <c:pt idx="3677">
                  <c:v>15766.883317272463</c:v>
                </c:pt>
                <c:pt idx="3678">
                  <c:v>15766.883317272463</c:v>
                </c:pt>
                <c:pt idx="3679">
                  <c:v>15766.883317272463</c:v>
                </c:pt>
                <c:pt idx="3680">
                  <c:v>13940.093493360928</c:v>
                </c:pt>
                <c:pt idx="3681">
                  <c:v>13958.832725269467</c:v>
                </c:pt>
                <c:pt idx="3682">
                  <c:v>13958.832725269467</c:v>
                </c:pt>
                <c:pt idx="3683">
                  <c:v>13958.832725269467</c:v>
                </c:pt>
                <c:pt idx="3684">
                  <c:v>14570.360109713909</c:v>
                </c:pt>
                <c:pt idx="3685">
                  <c:v>14590.009327666356</c:v>
                </c:pt>
                <c:pt idx="3686">
                  <c:v>14590.009327666356</c:v>
                </c:pt>
                <c:pt idx="3687">
                  <c:v>14590.009327666356</c:v>
                </c:pt>
                <c:pt idx="3688">
                  <c:v>12484.55210115039</c:v>
                </c:pt>
                <c:pt idx="3689">
                  <c:v>12501.290724921182</c:v>
                </c:pt>
                <c:pt idx="3690">
                  <c:v>12501.290724921182</c:v>
                </c:pt>
                <c:pt idx="3691">
                  <c:v>12501.290724921182</c:v>
                </c:pt>
                <c:pt idx="3692">
                  <c:v>10450.989388029715</c:v>
                </c:pt>
                <c:pt idx="3693">
                  <c:v>10464.991605067313</c:v>
                </c:pt>
                <c:pt idx="3694">
                  <c:v>10464.991605067313</c:v>
                </c:pt>
                <c:pt idx="3695">
                  <c:v>10464.991605067313</c:v>
                </c:pt>
                <c:pt idx="3696">
                  <c:v>8695.6123627501547</c:v>
                </c:pt>
                <c:pt idx="3697">
                  <c:v>8707.2650257086971</c:v>
                </c:pt>
                <c:pt idx="3698">
                  <c:v>8707.2650257086971</c:v>
                </c:pt>
                <c:pt idx="3699">
                  <c:v>8707.2650257086971</c:v>
                </c:pt>
                <c:pt idx="3700">
                  <c:v>13761.661128648222</c:v>
                </c:pt>
                <c:pt idx="3701">
                  <c:v>13780.156250782624</c:v>
                </c:pt>
                <c:pt idx="3702">
                  <c:v>13780.156250782624</c:v>
                </c:pt>
                <c:pt idx="3703">
                  <c:v>13780.156250782624</c:v>
                </c:pt>
                <c:pt idx="3704">
                  <c:v>12365.392875347641</c:v>
                </c:pt>
                <c:pt idx="3705">
                  <c:v>12382.034648705063</c:v>
                </c:pt>
                <c:pt idx="3706">
                  <c:v>12382.034648705063</c:v>
                </c:pt>
                <c:pt idx="3707">
                  <c:v>12382.034648705063</c:v>
                </c:pt>
                <c:pt idx="3708">
                  <c:v>12052.417186824248</c:v>
                </c:pt>
                <c:pt idx="3709">
                  <c:v>12068.684622552855</c:v>
                </c:pt>
                <c:pt idx="3710">
                  <c:v>12068.684622552855</c:v>
                </c:pt>
                <c:pt idx="3711">
                  <c:v>12666.0049147796</c:v>
                </c:pt>
                <c:pt idx="3712">
                  <c:v>12682.919862230257</c:v>
                </c:pt>
                <c:pt idx="3713">
                  <c:v>12682.919862230257</c:v>
                </c:pt>
                <c:pt idx="3714">
                  <c:v>12682.919862230257</c:v>
                </c:pt>
                <c:pt idx="3715">
                  <c:v>10270.652016608448</c:v>
                </c:pt>
                <c:pt idx="3716">
                  <c:v>10284.432902368486</c:v>
                </c:pt>
                <c:pt idx="3717">
                  <c:v>10284.432902368486</c:v>
                </c:pt>
                <c:pt idx="3718">
                  <c:v>10284.432902368486</c:v>
                </c:pt>
                <c:pt idx="3719">
                  <c:v>10729.564876745417</c:v>
                </c:pt>
                <c:pt idx="3720">
                  <c:v>10743.877844020652</c:v>
                </c:pt>
                <c:pt idx="3721">
                  <c:v>10743.877844020652</c:v>
                </c:pt>
                <c:pt idx="3722">
                  <c:v>10743.877844020652</c:v>
                </c:pt>
                <c:pt idx="3723">
                  <c:v>11788.689818973382</c:v>
                </c:pt>
                <c:pt idx="3724">
                  <c:v>11804.466258802046</c:v>
                </c:pt>
                <c:pt idx="3725">
                  <c:v>11804.466258802046</c:v>
                </c:pt>
                <c:pt idx="3726">
                  <c:v>11804.466258802046</c:v>
                </c:pt>
                <c:pt idx="3727">
                  <c:v>12496.228248122798</c:v>
                </c:pt>
                <c:pt idx="3728">
                  <c:v>12512.944785640531</c:v>
                </c:pt>
                <c:pt idx="3729">
                  <c:v>12512.944785640531</c:v>
                </c:pt>
                <c:pt idx="3730">
                  <c:v>7084.0007607312946</c:v>
                </c:pt>
                <c:pt idx="3731">
                  <c:v>7093.4733773878133</c:v>
                </c:pt>
                <c:pt idx="3732">
                  <c:v>7093.4733773878133</c:v>
                </c:pt>
                <c:pt idx="3733">
                  <c:v>7093.4733773878133</c:v>
                </c:pt>
                <c:pt idx="3734">
                  <c:v>13119.428591380563</c:v>
                </c:pt>
                <c:pt idx="3735">
                  <c:v>13137.027919823824</c:v>
                </c:pt>
                <c:pt idx="3736">
                  <c:v>13137.027919823824</c:v>
                </c:pt>
                <c:pt idx="3737">
                  <c:v>13137.027919823824</c:v>
                </c:pt>
                <c:pt idx="3738">
                  <c:v>10157.733450584143</c:v>
                </c:pt>
                <c:pt idx="3739">
                  <c:v>10171.305196631823</c:v>
                </c:pt>
                <c:pt idx="3740">
                  <c:v>10171.305196631823</c:v>
                </c:pt>
                <c:pt idx="3741">
                  <c:v>8307.3593323023379</c:v>
                </c:pt>
                <c:pt idx="3742">
                  <c:v>8318.4543016682856</c:v>
                </c:pt>
                <c:pt idx="3743">
                  <c:v>8318.4543016682856</c:v>
                </c:pt>
                <c:pt idx="3744">
                  <c:v>8318.4543016682856</c:v>
                </c:pt>
                <c:pt idx="3745">
                  <c:v>7733.2643803236651</c:v>
                </c:pt>
                <c:pt idx="3746">
                  <c:v>7743.6257219968084</c:v>
                </c:pt>
                <c:pt idx="3747">
                  <c:v>7743.6257219968084</c:v>
                </c:pt>
                <c:pt idx="3748">
                  <c:v>10571.652160884129</c:v>
                </c:pt>
                <c:pt idx="3749">
                  <c:v>10585.734310558513</c:v>
                </c:pt>
                <c:pt idx="3750">
                  <c:v>10585.734310558513</c:v>
                </c:pt>
                <c:pt idx="3751">
                  <c:v>10585.734310558513</c:v>
                </c:pt>
                <c:pt idx="3752">
                  <c:v>8544.0775402155596</c:v>
                </c:pt>
                <c:pt idx="3753">
                  <c:v>8555.5159790540711</c:v>
                </c:pt>
                <c:pt idx="3754">
                  <c:v>8555.5159790540711</c:v>
                </c:pt>
                <c:pt idx="3755">
                  <c:v>10760.072101533044</c:v>
                </c:pt>
                <c:pt idx="3756">
                  <c:v>10774.367735976841</c:v>
                </c:pt>
                <c:pt idx="3757">
                  <c:v>10774.367735976841</c:v>
                </c:pt>
                <c:pt idx="3758">
                  <c:v>10774.367735976841</c:v>
                </c:pt>
                <c:pt idx="3759">
                  <c:v>10774.367735976841</c:v>
                </c:pt>
                <c:pt idx="3760">
                  <c:v>11341.733388399918</c:v>
                </c:pt>
                <c:pt idx="3761">
                  <c:v>11357.811543655735</c:v>
                </c:pt>
                <c:pt idx="3762">
                  <c:v>11357.811543655735</c:v>
                </c:pt>
                <c:pt idx="3763">
                  <c:v>11357.811543655735</c:v>
                </c:pt>
                <c:pt idx="3764">
                  <c:v>9006.6992611366859</c:v>
                </c:pt>
                <c:pt idx="3765">
                  <c:v>9020.3196095524399</c:v>
                </c:pt>
                <c:pt idx="3766">
                  <c:v>9020.3196095524399</c:v>
                </c:pt>
                <c:pt idx="3767">
                  <c:v>11663.126481689043</c:v>
                </c:pt>
                <c:pt idx="3768">
                  <c:v>11678.629967840785</c:v>
                </c:pt>
                <c:pt idx="3769">
                  <c:v>11678.629967840785</c:v>
                </c:pt>
                <c:pt idx="3770">
                  <c:v>11678.629967840785</c:v>
                </c:pt>
                <c:pt idx="3771">
                  <c:v>9132.6365899472767</c:v>
                </c:pt>
                <c:pt idx="3772">
                  <c:v>9144.7934285377542</c:v>
                </c:pt>
                <c:pt idx="3773">
                  <c:v>9144.7934285377542</c:v>
                </c:pt>
                <c:pt idx="3774">
                  <c:v>9144.7934285377542</c:v>
                </c:pt>
                <c:pt idx="3775">
                  <c:v>12811.173387537799</c:v>
                </c:pt>
                <c:pt idx="3776">
                  <c:v>12828.189221440643</c:v>
                </c:pt>
                <c:pt idx="3777">
                  <c:v>12828.189221440643</c:v>
                </c:pt>
                <c:pt idx="3778">
                  <c:v>12828.189221440643</c:v>
                </c:pt>
                <c:pt idx="3779">
                  <c:v>12771.214506027587</c:v>
                </c:pt>
                <c:pt idx="3780">
                  <c:v>12788.231793836017</c:v>
                </c:pt>
                <c:pt idx="3781">
                  <c:v>12788.231793836017</c:v>
                </c:pt>
                <c:pt idx="3782">
                  <c:v>12788.231793836017</c:v>
                </c:pt>
                <c:pt idx="3783">
                  <c:v>12879.682400334017</c:v>
                </c:pt>
                <c:pt idx="3784">
                  <c:v>12896.837291800548</c:v>
                </c:pt>
                <c:pt idx="3785">
                  <c:v>12896.837291800548</c:v>
                </c:pt>
                <c:pt idx="3786">
                  <c:v>12896.837291800548</c:v>
                </c:pt>
                <c:pt idx="3787">
                  <c:v>12555.687991622284</c:v>
                </c:pt>
                <c:pt idx="3788">
                  <c:v>12572.344328857676</c:v>
                </c:pt>
                <c:pt idx="3789">
                  <c:v>12572.344328857676</c:v>
                </c:pt>
                <c:pt idx="3790">
                  <c:v>12572.344328857676</c:v>
                </c:pt>
                <c:pt idx="3791">
                  <c:v>12154.553059555585</c:v>
                </c:pt>
                <c:pt idx="3792">
                  <c:v>12170.758251583096</c:v>
                </c:pt>
                <c:pt idx="3793">
                  <c:v>12170.758251583096</c:v>
                </c:pt>
                <c:pt idx="3794">
                  <c:v>11760.359354051403</c:v>
                </c:pt>
                <c:pt idx="3795">
                  <c:v>11775.919841177951</c:v>
                </c:pt>
                <c:pt idx="3796">
                  <c:v>11775.919841177951</c:v>
                </c:pt>
                <c:pt idx="3797">
                  <c:v>11775.919841177951</c:v>
                </c:pt>
                <c:pt idx="3798">
                  <c:v>11368.783745886985</c:v>
                </c:pt>
                <c:pt idx="3799">
                  <c:v>11383.874603406493</c:v>
                </c:pt>
                <c:pt idx="3800">
                  <c:v>11383.874603406493</c:v>
                </c:pt>
                <c:pt idx="3801">
                  <c:v>11383.874603406493</c:v>
                </c:pt>
                <c:pt idx="3802">
                  <c:v>9545.2268980541739</c:v>
                </c:pt>
                <c:pt idx="3803">
                  <c:v>9557.869210463572</c:v>
                </c:pt>
                <c:pt idx="3804">
                  <c:v>9557.869210463572</c:v>
                </c:pt>
                <c:pt idx="3805">
                  <c:v>8397.1778940811619</c:v>
                </c:pt>
                <c:pt idx="3806">
                  <c:v>8408.3354204350198</c:v>
                </c:pt>
                <c:pt idx="3807">
                  <c:v>8408.3354204350198</c:v>
                </c:pt>
                <c:pt idx="3808">
                  <c:v>8408.3354204350198</c:v>
                </c:pt>
                <c:pt idx="3809">
                  <c:v>9417.4305105673975</c:v>
                </c:pt>
                <c:pt idx="3810">
                  <c:v>9429.9160865178146</c:v>
                </c:pt>
                <c:pt idx="3811">
                  <c:v>9429.9160865178146</c:v>
                </c:pt>
                <c:pt idx="3812">
                  <c:v>9429.9160865178146</c:v>
                </c:pt>
                <c:pt idx="3813">
                  <c:v>15579.858618366008</c:v>
                </c:pt>
                <c:pt idx="3814">
                  <c:v>15600.580585189362</c:v>
                </c:pt>
                <c:pt idx="3815">
                  <c:v>15600.580585189362</c:v>
                </c:pt>
                <c:pt idx="3816">
                  <c:v>15600.580585189362</c:v>
                </c:pt>
                <c:pt idx="3817">
                  <c:v>15600.580585189362</c:v>
                </c:pt>
                <c:pt idx="3818">
                  <c:v>26036.273797832262</c:v>
                </c:pt>
                <c:pt idx="3819">
                  <c:v>26070.702491254495</c:v>
                </c:pt>
                <c:pt idx="3820">
                  <c:v>26070.702491254495</c:v>
                </c:pt>
                <c:pt idx="3821">
                  <c:v>26070.702491254495</c:v>
                </c:pt>
                <c:pt idx="3822">
                  <c:v>24308.855868607381</c:v>
                </c:pt>
                <c:pt idx="3823">
                  <c:v>24340.987460316723</c:v>
                </c:pt>
                <c:pt idx="3824">
                  <c:v>24340.987460316723</c:v>
                </c:pt>
                <c:pt idx="3825">
                  <c:v>24340.987460316723</c:v>
                </c:pt>
                <c:pt idx="3826">
                  <c:v>24340.987460316723</c:v>
                </c:pt>
                <c:pt idx="3827">
                  <c:v>14882.430624352077</c:v>
                </c:pt>
                <c:pt idx="3828">
                  <c:v>14902.130009084522</c:v>
                </c:pt>
                <c:pt idx="3829">
                  <c:v>14902.130009084522</c:v>
                </c:pt>
                <c:pt idx="3830">
                  <c:v>11322.206836580028</c:v>
                </c:pt>
                <c:pt idx="3831">
                  <c:v>11337.214714695994</c:v>
                </c:pt>
                <c:pt idx="3832">
                  <c:v>11337.214714695994</c:v>
                </c:pt>
                <c:pt idx="3833">
                  <c:v>11337.214714695994</c:v>
                </c:pt>
                <c:pt idx="3834">
                  <c:v>11495.371390373806</c:v>
                </c:pt>
                <c:pt idx="3835">
                  <c:v>11510.602684564583</c:v>
                </c:pt>
                <c:pt idx="3836">
                  <c:v>11510.602684564583</c:v>
                </c:pt>
                <c:pt idx="3837">
                  <c:v>11510.602684564583</c:v>
                </c:pt>
                <c:pt idx="3838">
                  <c:v>8945.6707084200898</c:v>
                </c:pt>
                <c:pt idx="3839">
                  <c:v>8957.4744125054385</c:v>
                </c:pt>
                <c:pt idx="3840">
                  <c:v>8957.4744125054385</c:v>
                </c:pt>
                <c:pt idx="3841">
                  <c:v>9554.6182358787592</c:v>
                </c:pt>
                <c:pt idx="3842">
                  <c:v>9567.201397760382</c:v>
                </c:pt>
                <c:pt idx="3843">
                  <c:v>9567.201397760382</c:v>
                </c:pt>
                <c:pt idx="3844">
                  <c:v>9567.201397760382</c:v>
                </c:pt>
                <c:pt idx="3845">
                  <c:v>8037.0484932823529</c:v>
                </c:pt>
                <c:pt idx="3846">
                  <c:v>8047.6655849800482</c:v>
                </c:pt>
                <c:pt idx="3847">
                  <c:v>8047.6655849800482</c:v>
                </c:pt>
                <c:pt idx="3848">
                  <c:v>10218.107650757751</c:v>
                </c:pt>
                <c:pt idx="3849">
                  <c:v>10231.576194538175</c:v>
                </c:pt>
                <c:pt idx="3850">
                  <c:v>10231.576194538175</c:v>
                </c:pt>
                <c:pt idx="3851">
                  <c:v>10231.576194538175</c:v>
                </c:pt>
                <c:pt idx="3852">
                  <c:v>9414.4855253420919</c:v>
                </c:pt>
                <c:pt idx="3853">
                  <c:v>9426.9347383936711</c:v>
                </c:pt>
                <c:pt idx="3854">
                  <c:v>9426.9347383936711</c:v>
                </c:pt>
                <c:pt idx="3855">
                  <c:v>9426.9347383936711</c:v>
                </c:pt>
                <c:pt idx="3856">
                  <c:v>15247.685352566663</c:v>
                </c:pt>
                <c:pt idx="3857">
                  <c:v>15267.770366390529</c:v>
                </c:pt>
                <c:pt idx="3858">
                  <c:v>15267.770366390529</c:v>
                </c:pt>
                <c:pt idx="3859">
                  <c:v>15267.770366390529</c:v>
                </c:pt>
                <c:pt idx="3860">
                  <c:v>12055.906046823293</c:v>
                </c:pt>
                <c:pt idx="3861">
                  <c:v>12071.861711124984</c:v>
                </c:pt>
                <c:pt idx="3862">
                  <c:v>12071.861711124984</c:v>
                </c:pt>
                <c:pt idx="3863">
                  <c:v>11033.487962740135</c:v>
                </c:pt>
                <c:pt idx="3864">
                  <c:v>11048.165626833572</c:v>
                </c:pt>
                <c:pt idx="3865">
                  <c:v>11048.165626833572</c:v>
                </c:pt>
                <c:pt idx="3866">
                  <c:v>11048.165626833572</c:v>
                </c:pt>
                <c:pt idx="3867">
                  <c:v>9819.3486404799987</c:v>
                </c:pt>
                <c:pt idx="3868">
                  <c:v>9832.3357848230298</c:v>
                </c:pt>
                <c:pt idx="3869">
                  <c:v>9832.3357848230298</c:v>
                </c:pt>
                <c:pt idx="3870">
                  <c:v>9832.3357848230298</c:v>
                </c:pt>
                <c:pt idx="3871">
                  <c:v>10359.122885688055</c:v>
                </c:pt>
                <c:pt idx="3872">
                  <c:v>10372.78559229187</c:v>
                </c:pt>
                <c:pt idx="3873">
                  <c:v>10372.78559229187</c:v>
                </c:pt>
                <c:pt idx="3874">
                  <c:v>10372.78559229187</c:v>
                </c:pt>
                <c:pt idx="3875">
                  <c:v>102176.58114424256</c:v>
                </c:pt>
                <c:pt idx="3876">
                  <c:v>102255.88084201241</c:v>
                </c:pt>
                <c:pt idx="3877">
                  <c:v>102255.88084201241</c:v>
                </c:pt>
                <c:pt idx="3878">
                  <c:v>102255.88084201241</c:v>
                </c:pt>
                <c:pt idx="3879">
                  <c:v>102255.88084201241</c:v>
                </c:pt>
                <c:pt idx="3880">
                  <c:v>232684.14483221658</c:v>
                </c:pt>
                <c:pt idx="3881">
                  <c:v>232837.82511272706</c:v>
                </c:pt>
                <c:pt idx="3882">
                  <c:v>232837.82511272706</c:v>
                </c:pt>
                <c:pt idx="3883">
                  <c:v>232837.82511272706</c:v>
                </c:pt>
                <c:pt idx="3884">
                  <c:v>218652.87536875723</c:v>
                </c:pt>
                <c:pt idx="3885">
                  <c:v>218796.22058421731</c:v>
                </c:pt>
                <c:pt idx="3886">
                  <c:v>218796.22058421731</c:v>
                </c:pt>
                <c:pt idx="3887">
                  <c:v>218796.22058421731</c:v>
                </c:pt>
                <c:pt idx="3888">
                  <c:v>218796.22058421731</c:v>
                </c:pt>
                <c:pt idx="3889">
                  <c:v>174680.17235594368</c:v>
                </c:pt>
                <c:pt idx="3890">
                  <c:v>174795.49691003424</c:v>
                </c:pt>
                <c:pt idx="3891">
                  <c:v>174795.49691003424</c:v>
                </c:pt>
                <c:pt idx="3892">
                  <c:v>174795.49691003424</c:v>
                </c:pt>
                <c:pt idx="3893">
                  <c:v>129809.01309465681</c:v>
                </c:pt>
                <c:pt idx="3894">
                  <c:v>129894.38168005177</c:v>
                </c:pt>
                <c:pt idx="3895">
                  <c:v>129894.38168005177</c:v>
                </c:pt>
                <c:pt idx="3896">
                  <c:v>108747.23987997868</c:v>
                </c:pt>
                <c:pt idx="3897">
                  <c:v>108818.50091714592</c:v>
                </c:pt>
                <c:pt idx="3898">
                  <c:v>108818.50091714592</c:v>
                </c:pt>
                <c:pt idx="3899">
                  <c:v>108818.50091714592</c:v>
                </c:pt>
                <c:pt idx="3900">
                  <c:v>68772.349210577595</c:v>
                </c:pt>
                <c:pt idx="3901">
                  <c:v>68817.80408584766</c:v>
                </c:pt>
                <c:pt idx="3902">
                  <c:v>68817.80408584766</c:v>
                </c:pt>
                <c:pt idx="3903">
                  <c:v>78446.694219381534</c:v>
                </c:pt>
                <c:pt idx="3904">
                  <c:v>78498.164436130144</c:v>
                </c:pt>
                <c:pt idx="3905">
                  <c:v>78498.164436130144</c:v>
                </c:pt>
                <c:pt idx="3906">
                  <c:v>82586.772536702731</c:v>
                </c:pt>
                <c:pt idx="3907">
                  <c:v>82641.144337366713</c:v>
                </c:pt>
                <c:pt idx="3908">
                  <c:v>82641.144337366713</c:v>
                </c:pt>
                <c:pt idx="3909">
                  <c:v>82641.144337366713</c:v>
                </c:pt>
                <c:pt idx="3910">
                  <c:v>139328.71017907764</c:v>
                </c:pt>
                <c:pt idx="3911">
                  <c:v>139420.42028688864</c:v>
                </c:pt>
                <c:pt idx="3912">
                  <c:v>139420.42028688864</c:v>
                </c:pt>
                <c:pt idx="3913">
                  <c:v>139420.42028688864</c:v>
                </c:pt>
                <c:pt idx="3914">
                  <c:v>122184.51650328495</c:v>
                </c:pt>
                <c:pt idx="3915">
                  <c:v>122264.92577799635</c:v>
                </c:pt>
                <c:pt idx="3916">
                  <c:v>122264.92577799635</c:v>
                </c:pt>
                <c:pt idx="3917">
                  <c:v>122264.92577799635</c:v>
                </c:pt>
                <c:pt idx="3918">
                  <c:v>114642.69524268102</c:v>
                </c:pt>
                <c:pt idx="3919">
                  <c:v>114717.99028129422</c:v>
                </c:pt>
                <c:pt idx="3920">
                  <c:v>114717.99028129422</c:v>
                </c:pt>
                <c:pt idx="3921">
                  <c:v>114717.99028129422</c:v>
                </c:pt>
                <c:pt idx="3922">
                  <c:v>116227.02481544268</c:v>
                </c:pt>
                <c:pt idx="3923">
                  <c:v>116303.06963281664</c:v>
                </c:pt>
                <c:pt idx="3924">
                  <c:v>116303.06963281664</c:v>
                </c:pt>
                <c:pt idx="3925">
                  <c:v>76857.417013031154</c:v>
                </c:pt>
                <c:pt idx="3926">
                  <c:v>76907.966485903322</c:v>
                </c:pt>
                <c:pt idx="3927">
                  <c:v>76907.966485903322</c:v>
                </c:pt>
                <c:pt idx="3928">
                  <c:v>76907.966485903322</c:v>
                </c:pt>
                <c:pt idx="3929">
                  <c:v>91807.288859834458</c:v>
                </c:pt>
                <c:pt idx="3930">
                  <c:v>91867.658899427741</c:v>
                </c:pt>
                <c:pt idx="3931">
                  <c:v>91867.658899427741</c:v>
                </c:pt>
                <c:pt idx="3932">
                  <c:v>90787.148738142947</c:v>
                </c:pt>
                <c:pt idx="3933">
                  <c:v>90846.836067056429</c:v>
                </c:pt>
                <c:pt idx="3934">
                  <c:v>90846.836067056429</c:v>
                </c:pt>
                <c:pt idx="3935">
                  <c:v>90846.836067056429</c:v>
                </c:pt>
                <c:pt idx="3936">
                  <c:v>105770.90325193189</c:v>
                </c:pt>
                <c:pt idx="3937">
                  <c:v>105840.1770910129</c:v>
                </c:pt>
                <c:pt idx="3938">
                  <c:v>105840.1770910129</c:v>
                </c:pt>
                <c:pt idx="3939">
                  <c:v>105840.1770910129</c:v>
                </c:pt>
                <c:pt idx="3940">
                  <c:v>178789.90058434772</c:v>
                </c:pt>
                <c:pt idx="3941">
                  <c:v>178907.18617358524</c:v>
                </c:pt>
                <c:pt idx="3942">
                  <c:v>178907.18617358524</c:v>
                </c:pt>
                <c:pt idx="3943">
                  <c:v>178907.18617358524</c:v>
                </c:pt>
                <c:pt idx="3944">
                  <c:v>150503.17159668467</c:v>
                </c:pt>
                <c:pt idx="3945">
                  <c:v>150601.52512730416</c:v>
                </c:pt>
                <c:pt idx="3946">
                  <c:v>150601.52512730416</c:v>
                </c:pt>
                <c:pt idx="3947">
                  <c:v>150601.52512730416</c:v>
                </c:pt>
                <c:pt idx="3948">
                  <c:v>101714.48898329989</c:v>
                </c:pt>
                <c:pt idx="3949">
                  <c:v>101781.18688548215</c:v>
                </c:pt>
                <c:pt idx="3950">
                  <c:v>101781.18688548215</c:v>
                </c:pt>
                <c:pt idx="3951">
                  <c:v>101781.18688548215</c:v>
                </c:pt>
                <c:pt idx="3952">
                  <c:v>123157.55737310131</c:v>
                </c:pt>
                <c:pt idx="3953">
                  <c:v>123238.15445500732</c:v>
                </c:pt>
                <c:pt idx="3954">
                  <c:v>123238.15445500732</c:v>
                </c:pt>
                <c:pt idx="3955">
                  <c:v>113981.68346851018</c:v>
                </c:pt>
                <c:pt idx="3956">
                  <c:v>114056.12597189943</c:v>
                </c:pt>
                <c:pt idx="3957">
                  <c:v>114056.12597189943</c:v>
                </c:pt>
                <c:pt idx="3958">
                  <c:v>114056.12597189943</c:v>
                </c:pt>
                <c:pt idx="3959">
                  <c:v>118007.26480691481</c:v>
                </c:pt>
                <c:pt idx="3960">
                  <c:v>118084.46083147962</c:v>
                </c:pt>
                <c:pt idx="3961">
                  <c:v>118084.46083147962</c:v>
                </c:pt>
                <c:pt idx="3962">
                  <c:v>118084.46083147962</c:v>
                </c:pt>
                <c:pt idx="3963">
                  <c:v>116488.13737946493</c:v>
                </c:pt>
                <c:pt idx="3964">
                  <c:v>116564.18674192592</c:v>
                </c:pt>
                <c:pt idx="3965">
                  <c:v>116564.18674192592</c:v>
                </c:pt>
                <c:pt idx="3966">
                  <c:v>93078.638947078842</c:v>
                </c:pt>
                <c:pt idx="3967">
                  <c:v>93139.503470206837</c:v>
                </c:pt>
                <c:pt idx="3968">
                  <c:v>93139.503470206837</c:v>
                </c:pt>
                <c:pt idx="3969">
                  <c:v>93139.503470206837</c:v>
                </c:pt>
                <c:pt idx="3970">
                  <c:v>130736.72655591829</c:v>
                </c:pt>
                <c:pt idx="3971">
                  <c:v>130822.35352474827</c:v>
                </c:pt>
                <c:pt idx="3972">
                  <c:v>130822.35352474827</c:v>
                </c:pt>
                <c:pt idx="3973">
                  <c:v>130822.35352474827</c:v>
                </c:pt>
                <c:pt idx="3974">
                  <c:v>118715.30910365972</c:v>
                </c:pt>
                <c:pt idx="3975">
                  <c:v>118792.95356010461</c:v>
                </c:pt>
                <c:pt idx="3976">
                  <c:v>118792.95356010461</c:v>
                </c:pt>
                <c:pt idx="3977">
                  <c:v>118792.95356010461</c:v>
                </c:pt>
                <c:pt idx="3978">
                  <c:v>115682.4889564419</c:v>
                </c:pt>
                <c:pt idx="3979">
                  <c:v>115758.31715818499</c:v>
                </c:pt>
                <c:pt idx="3980">
                  <c:v>115758.31715818499</c:v>
                </c:pt>
                <c:pt idx="3981">
                  <c:v>115758.31715818499</c:v>
                </c:pt>
                <c:pt idx="3982">
                  <c:v>136382.68128673255</c:v>
                </c:pt>
                <c:pt idx="3983">
                  <c:v>136471.9529608764</c:v>
                </c:pt>
                <c:pt idx="3984">
                  <c:v>136471.9529608764</c:v>
                </c:pt>
                <c:pt idx="3985">
                  <c:v>136471.9529608764</c:v>
                </c:pt>
                <c:pt idx="3986">
                  <c:v>122445.57369789451</c:v>
                </c:pt>
                <c:pt idx="3987">
                  <c:v>122525.70669933342</c:v>
                </c:pt>
                <c:pt idx="3988">
                  <c:v>122525.70669933342</c:v>
                </c:pt>
                <c:pt idx="3989">
                  <c:v>122525.70669933342</c:v>
                </c:pt>
                <c:pt idx="3990">
                  <c:v>136513.8302630767</c:v>
                </c:pt>
                <c:pt idx="3991">
                  <c:v>136603.31361635297</c:v>
                </c:pt>
                <c:pt idx="3992">
                  <c:v>136603.31361635297</c:v>
                </c:pt>
                <c:pt idx="3993">
                  <c:v>90362.621693175257</c:v>
                </c:pt>
                <c:pt idx="3994">
                  <c:v>90421.628206765236</c:v>
                </c:pt>
                <c:pt idx="3995">
                  <c:v>90421.628206765236</c:v>
                </c:pt>
                <c:pt idx="3996">
                  <c:v>90421.628206765236</c:v>
                </c:pt>
                <c:pt idx="3997">
                  <c:v>82617.235683389459</c:v>
                </c:pt>
                <c:pt idx="3998">
                  <c:v>82671.271370140748</c:v>
                </c:pt>
                <c:pt idx="3999">
                  <c:v>82671.271370140748</c:v>
                </c:pt>
                <c:pt idx="4000">
                  <c:v>83932.758135323253</c:v>
                </c:pt>
                <c:pt idx="4001">
                  <c:v>83987.544266290672</c:v>
                </c:pt>
                <c:pt idx="4002">
                  <c:v>83987.544266290672</c:v>
                </c:pt>
                <c:pt idx="4003">
                  <c:v>83987.544266290672</c:v>
                </c:pt>
                <c:pt idx="4004">
                  <c:v>96328.444662677575</c:v>
                </c:pt>
                <c:pt idx="4005">
                  <c:v>96391.195793686144</c:v>
                </c:pt>
                <c:pt idx="4006">
                  <c:v>96391.195793686144</c:v>
                </c:pt>
                <c:pt idx="4007">
                  <c:v>96391.195793686144</c:v>
                </c:pt>
                <c:pt idx="4008">
                  <c:v>141206.83352817773</c:v>
                </c:pt>
                <c:pt idx="4009">
                  <c:v>141298.96822979665</c:v>
                </c:pt>
                <c:pt idx="4010">
                  <c:v>141298.96822979665</c:v>
                </c:pt>
                <c:pt idx="4011">
                  <c:v>105097.69182246915</c:v>
                </c:pt>
                <c:pt idx="4012">
                  <c:v>105166.87249771232</c:v>
                </c:pt>
                <c:pt idx="4013">
                  <c:v>105166.87249771232</c:v>
                </c:pt>
                <c:pt idx="4014">
                  <c:v>105166.87249771232</c:v>
                </c:pt>
                <c:pt idx="4015">
                  <c:v>142903.02673482019</c:v>
                </c:pt>
                <c:pt idx="4016">
                  <c:v>142996.23114575891</c:v>
                </c:pt>
                <c:pt idx="4017">
                  <c:v>142996.23114575891</c:v>
                </c:pt>
                <c:pt idx="4018">
                  <c:v>142996.23114575891</c:v>
                </c:pt>
                <c:pt idx="4019">
                  <c:v>113336.71976340792</c:v>
                </c:pt>
                <c:pt idx="4020">
                  <c:v>113410.89871149529</c:v>
                </c:pt>
                <c:pt idx="4021">
                  <c:v>113410.89871149529</c:v>
                </c:pt>
                <c:pt idx="4022">
                  <c:v>113410.89871149529</c:v>
                </c:pt>
                <c:pt idx="4023">
                  <c:v>118197.22925456366</c:v>
                </c:pt>
                <c:pt idx="4024">
                  <c:v>118274.43468755789</c:v>
                </c:pt>
                <c:pt idx="4025">
                  <c:v>118274.43468755789</c:v>
                </c:pt>
                <c:pt idx="4026">
                  <c:v>118274.43468755789</c:v>
                </c:pt>
                <c:pt idx="4027">
                  <c:v>108789.20917020625</c:v>
                </c:pt>
                <c:pt idx="4028">
                  <c:v>108860.36753018411</c:v>
                </c:pt>
                <c:pt idx="4029">
                  <c:v>108860.36753018411</c:v>
                </c:pt>
                <c:pt idx="4030">
                  <c:v>99501.499523241568</c:v>
                </c:pt>
                <c:pt idx="4031">
                  <c:v>99566.579725235672</c:v>
                </c:pt>
                <c:pt idx="4032">
                  <c:v>99566.579725235672</c:v>
                </c:pt>
                <c:pt idx="4033">
                  <c:v>99566.579725235672</c:v>
                </c:pt>
                <c:pt idx="4034">
                  <c:v>168843.49414505422</c:v>
                </c:pt>
                <c:pt idx="4035">
                  <c:v>168953.70747696114</c:v>
                </c:pt>
                <c:pt idx="4036">
                  <c:v>168953.70747696114</c:v>
                </c:pt>
                <c:pt idx="4037">
                  <c:v>168953.70747696114</c:v>
                </c:pt>
                <c:pt idx="4038">
                  <c:v>161340.23055727634</c:v>
                </c:pt>
                <c:pt idx="4039">
                  <c:v>161445.90548525669</c:v>
                </c:pt>
                <c:pt idx="4040">
                  <c:v>161445.90548525669</c:v>
                </c:pt>
                <c:pt idx="4041">
                  <c:v>161445.90548525669</c:v>
                </c:pt>
                <c:pt idx="4042">
                  <c:v>161445.90548525669</c:v>
                </c:pt>
                <c:pt idx="4043">
                  <c:v>161445.90548525669</c:v>
                </c:pt>
                <c:pt idx="4044">
                  <c:v>346958.50782278366</c:v>
                </c:pt>
                <c:pt idx="4045">
                  <c:v>347184.07931475725</c:v>
                </c:pt>
                <c:pt idx="4046">
                  <c:v>347184.07931475725</c:v>
                </c:pt>
                <c:pt idx="4047">
                  <c:v>347184.07931475725</c:v>
                </c:pt>
                <c:pt idx="4048">
                  <c:v>196416.95869816953</c:v>
                </c:pt>
                <c:pt idx="4049">
                  <c:v>196544.86334763773</c:v>
                </c:pt>
                <c:pt idx="4050">
                  <c:v>196544.86334763773</c:v>
                </c:pt>
                <c:pt idx="4051">
                  <c:v>196544.86334763773</c:v>
                </c:pt>
                <c:pt idx="4052">
                  <c:v>114207.25454095191</c:v>
                </c:pt>
                <c:pt idx="4053">
                  <c:v>114282.28287589671</c:v>
                </c:pt>
                <c:pt idx="4054">
                  <c:v>114282.28287589671</c:v>
                </c:pt>
                <c:pt idx="4055">
                  <c:v>96061.820267103365</c:v>
                </c:pt>
                <c:pt idx="4056">
                  <c:v>96124.576119076548</c:v>
                </c:pt>
                <c:pt idx="4057">
                  <c:v>96124.576119076548</c:v>
                </c:pt>
                <c:pt idx="4058">
                  <c:v>96124.576119076548</c:v>
                </c:pt>
                <c:pt idx="4059">
                  <c:v>120136.98990861628</c:v>
                </c:pt>
                <c:pt idx="4060">
                  <c:v>120215.59961681071</c:v>
                </c:pt>
                <c:pt idx="4061">
                  <c:v>120215.59961681071</c:v>
                </c:pt>
                <c:pt idx="4062">
                  <c:v>120215.59961681071</c:v>
                </c:pt>
                <c:pt idx="4063">
                  <c:v>89038.384883881925</c:v>
                </c:pt>
                <c:pt idx="4064">
                  <c:v>89096.424592543175</c:v>
                </c:pt>
                <c:pt idx="4065">
                  <c:v>89096.424592543175</c:v>
                </c:pt>
                <c:pt idx="4066">
                  <c:v>78955.720993352297</c:v>
                </c:pt>
                <c:pt idx="4067">
                  <c:v>79007.085244955771</c:v>
                </c:pt>
                <c:pt idx="4068">
                  <c:v>79007.085244955771</c:v>
                </c:pt>
                <c:pt idx="4069">
                  <c:v>79007.085244955771</c:v>
                </c:pt>
                <c:pt idx="4070">
                  <c:v>115413.88800927144</c:v>
                </c:pt>
                <c:pt idx="4071">
                  <c:v>115488.81936578268</c:v>
                </c:pt>
                <c:pt idx="4072">
                  <c:v>115488.81936578268</c:v>
                </c:pt>
                <c:pt idx="4073">
                  <c:v>104022.77013440218</c:v>
                </c:pt>
                <c:pt idx="4074">
                  <c:v>104090.78203779187</c:v>
                </c:pt>
                <c:pt idx="4075">
                  <c:v>104090.78203779187</c:v>
                </c:pt>
                <c:pt idx="4076">
                  <c:v>104090.78203779187</c:v>
                </c:pt>
                <c:pt idx="4077">
                  <c:v>144132.20414232233</c:v>
                </c:pt>
                <c:pt idx="4078">
                  <c:v>144225.91314413957</c:v>
                </c:pt>
                <c:pt idx="4079">
                  <c:v>144225.91314413957</c:v>
                </c:pt>
                <c:pt idx="4080">
                  <c:v>144225.91314413957</c:v>
                </c:pt>
                <c:pt idx="4081">
                  <c:v>122823.20044752576</c:v>
                </c:pt>
                <c:pt idx="4082">
                  <c:v>122903.039456585</c:v>
                </c:pt>
                <c:pt idx="4083">
                  <c:v>122903.039456585</c:v>
                </c:pt>
                <c:pt idx="4084">
                  <c:v>122903.039456585</c:v>
                </c:pt>
                <c:pt idx="4085">
                  <c:v>146379.73266238195</c:v>
                </c:pt>
                <c:pt idx="4086">
                  <c:v>146475.20957052565</c:v>
                </c:pt>
                <c:pt idx="4087">
                  <c:v>146475.20957052565</c:v>
                </c:pt>
                <c:pt idx="4088">
                  <c:v>146475.20957052565</c:v>
                </c:pt>
                <c:pt idx="4089">
                  <c:v>132024.08520759977</c:v>
                </c:pt>
                <c:pt idx="4090">
                  <c:v>132110.25913805547</c:v>
                </c:pt>
                <c:pt idx="4091">
                  <c:v>132110.25913805547</c:v>
                </c:pt>
                <c:pt idx="4092">
                  <c:v>132110.25913805547</c:v>
                </c:pt>
                <c:pt idx="4093">
                  <c:v>126997.48663036709</c:v>
                </c:pt>
                <c:pt idx="4094">
                  <c:v>127080.36323868489</c:v>
                </c:pt>
                <c:pt idx="4095">
                  <c:v>127080.36323868489</c:v>
                </c:pt>
                <c:pt idx="4096">
                  <c:v>127080.36323868489</c:v>
                </c:pt>
                <c:pt idx="4097">
                  <c:v>113241.03781155785</c:v>
                </c:pt>
                <c:pt idx="4098">
                  <c:v>113314.72300783115</c:v>
                </c:pt>
                <c:pt idx="4099">
                  <c:v>113314.72300783115</c:v>
                </c:pt>
                <c:pt idx="4100">
                  <c:v>113314.72300783115</c:v>
                </c:pt>
                <c:pt idx="4101">
                  <c:v>141265.51812285569</c:v>
                </c:pt>
                <c:pt idx="4102">
                  <c:v>141357.25461591882</c:v>
                </c:pt>
                <c:pt idx="4103">
                  <c:v>141357.25461591882</c:v>
                </c:pt>
                <c:pt idx="4104">
                  <c:v>88207.229778363311</c:v>
                </c:pt>
                <c:pt idx="4105">
                  <c:v>88264.706620962985</c:v>
                </c:pt>
                <c:pt idx="4106">
                  <c:v>88264.706620962985</c:v>
                </c:pt>
                <c:pt idx="4107">
                  <c:v>88264.706620962985</c:v>
                </c:pt>
                <c:pt idx="4108">
                  <c:v>102836.41409311246</c:v>
                </c:pt>
                <c:pt idx="4109">
                  <c:v>102903.28950992314</c:v>
                </c:pt>
                <c:pt idx="4110">
                  <c:v>102903.28950992314</c:v>
                </c:pt>
                <c:pt idx="4111">
                  <c:v>77895.249486486762</c:v>
                </c:pt>
                <c:pt idx="4112">
                  <c:v>77945.986905488346</c:v>
                </c:pt>
                <c:pt idx="4113">
                  <c:v>77945.986905488346</c:v>
                </c:pt>
                <c:pt idx="4114">
                  <c:v>77945.986905488346</c:v>
                </c:pt>
                <c:pt idx="4115">
                  <c:v>100042.73676942149</c:v>
                </c:pt>
                <c:pt idx="4116">
                  <c:v>100107.8871938806</c:v>
                </c:pt>
                <c:pt idx="4117">
                  <c:v>100107.8871938806</c:v>
                </c:pt>
                <c:pt idx="4118">
                  <c:v>100009.21951423859</c:v>
                </c:pt>
                <c:pt idx="4119">
                  <c:v>100074.1005569971</c:v>
                </c:pt>
                <c:pt idx="4120">
                  <c:v>100074.1005569971</c:v>
                </c:pt>
                <c:pt idx="4121">
                  <c:v>100074.1005569971</c:v>
                </c:pt>
                <c:pt idx="4122">
                  <c:v>129276.32578629415</c:v>
                </c:pt>
                <c:pt idx="4123">
                  <c:v>129360.63239234539</c:v>
                </c:pt>
                <c:pt idx="4124">
                  <c:v>129360.63239234539</c:v>
                </c:pt>
                <c:pt idx="4125">
                  <c:v>129360.63239234539</c:v>
                </c:pt>
                <c:pt idx="4126">
                  <c:v>136644.57972612535</c:v>
                </c:pt>
                <c:pt idx="4127">
                  <c:v>136733.35332305476</c:v>
                </c:pt>
                <c:pt idx="4128">
                  <c:v>136733.35332305476</c:v>
                </c:pt>
                <c:pt idx="4129">
                  <c:v>136733.35332305476</c:v>
                </c:pt>
                <c:pt idx="4130">
                  <c:v>125195.52786828396</c:v>
                </c:pt>
                <c:pt idx="4131">
                  <c:v>125276.70055519196</c:v>
                </c:pt>
                <c:pt idx="4132">
                  <c:v>125276.70055519196</c:v>
                </c:pt>
                <c:pt idx="4133">
                  <c:v>125276.70055519196</c:v>
                </c:pt>
                <c:pt idx="4134">
                  <c:v>116333.93083505954</c:v>
                </c:pt>
                <c:pt idx="4135">
                  <c:v>116409.61593625938</c:v>
                </c:pt>
                <c:pt idx="4136">
                  <c:v>116409.61593625938</c:v>
                </c:pt>
                <c:pt idx="4137">
                  <c:v>116409.61593625938</c:v>
                </c:pt>
                <c:pt idx="4138">
                  <c:v>144979.84801601229</c:v>
                </c:pt>
                <c:pt idx="4139">
                  <c:v>145073.81121964427</c:v>
                </c:pt>
                <c:pt idx="4140">
                  <c:v>145073.81121964427</c:v>
                </c:pt>
                <c:pt idx="4141">
                  <c:v>92177.510410077753</c:v>
                </c:pt>
                <c:pt idx="4142">
                  <c:v>92237.34808006142</c:v>
                </c:pt>
                <c:pt idx="4143">
                  <c:v>92237.34808006142</c:v>
                </c:pt>
                <c:pt idx="4144">
                  <c:v>92237.34808006142</c:v>
                </c:pt>
                <c:pt idx="4145">
                  <c:v>94330.539318787822</c:v>
                </c:pt>
                <c:pt idx="4146">
                  <c:v>94391.983671754351</c:v>
                </c:pt>
                <c:pt idx="4147">
                  <c:v>94391.983671754351</c:v>
                </c:pt>
                <c:pt idx="4148">
                  <c:v>94391.983671754351</c:v>
                </c:pt>
                <c:pt idx="4149">
                  <c:v>134144.65232344871</c:v>
                </c:pt>
                <c:pt idx="4150">
                  <c:v>134232.48474469135</c:v>
                </c:pt>
                <c:pt idx="4151">
                  <c:v>134232.48474469135</c:v>
                </c:pt>
                <c:pt idx="4152">
                  <c:v>134232.48474469135</c:v>
                </c:pt>
                <c:pt idx="4153">
                  <c:v>134450.95856321504</c:v>
                </c:pt>
                <c:pt idx="4154">
                  <c:v>134538.02915441737</c:v>
                </c:pt>
                <c:pt idx="4155">
                  <c:v>134538.02915441737</c:v>
                </c:pt>
                <c:pt idx="4156">
                  <c:v>123686.76131193912</c:v>
                </c:pt>
                <c:pt idx="4157">
                  <c:v>123766.99013108852</c:v>
                </c:pt>
                <c:pt idx="4158">
                  <c:v>123766.99013108852</c:v>
                </c:pt>
                <c:pt idx="4159">
                  <c:v>123766.99013108852</c:v>
                </c:pt>
                <c:pt idx="4160">
                  <c:v>142088.81806251363</c:v>
                </c:pt>
                <c:pt idx="4161">
                  <c:v>142181.13154253631</c:v>
                </c:pt>
                <c:pt idx="4162">
                  <c:v>142181.13154253631</c:v>
                </c:pt>
                <c:pt idx="4163">
                  <c:v>142181.13154253631</c:v>
                </c:pt>
                <c:pt idx="4164">
                  <c:v>118716.50468915087</c:v>
                </c:pt>
                <c:pt idx="4165">
                  <c:v>118793.47928796372</c:v>
                </c:pt>
                <c:pt idx="4166">
                  <c:v>118793.47928796372</c:v>
                </c:pt>
                <c:pt idx="4167">
                  <c:v>118793.47928796372</c:v>
                </c:pt>
                <c:pt idx="4168">
                  <c:v>145332.9327496427</c:v>
                </c:pt>
                <c:pt idx="4169">
                  <c:v>145427.31676359032</c:v>
                </c:pt>
                <c:pt idx="4170">
                  <c:v>145427.31676359032</c:v>
                </c:pt>
                <c:pt idx="4171">
                  <c:v>145427.31676359032</c:v>
                </c:pt>
                <c:pt idx="4172">
                  <c:v>118694.17348833322</c:v>
                </c:pt>
                <c:pt idx="4173">
                  <c:v>118770.82556227851</c:v>
                </c:pt>
                <c:pt idx="4174">
                  <c:v>118770.82556227851</c:v>
                </c:pt>
                <c:pt idx="4175">
                  <c:v>118770.82556227851</c:v>
                </c:pt>
                <c:pt idx="4176">
                  <c:v>126444.3943046981</c:v>
                </c:pt>
                <c:pt idx="4177">
                  <c:v>126526.03545375333</c:v>
                </c:pt>
                <c:pt idx="4178">
                  <c:v>126526.03545375333</c:v>
                </c:pt>
                <c:pt idx="4179">
                  <c:v>117092.50896026267</c:v>
                </c:pt>
                <c:pt idx="4180">
                  <c:v>117168.0971031668</c:v>
                </c:pt>
                <c:pt idx="4181">
                  <c:v>117168.0971031668</c:v>
                </c:pt>
                <c:pt idx="4182">
                  <c:v>117168.0971031668</c:v>
                </c:pt>
                <c:pt idx="4183">
                  <c:v>119516.39653936469</c:v>
                </c:pt>
                <c:pt idx="4184">
                  <c:v>119593.9536359363</c:v>
                </c:pt>
                <c:pt idx="4185">
                  <c:v>119593.9536359363</c:v>
                </c:pt>
                <c:pt idx="4186">
                  <c:v>119593.9536359363</c:v>
                </c:pt>
                <c:pt idx="4187">
                  <c:v>102288.47328957998</c:v>
                </c:pt>
                <c:pt idx="4188">
                  <c:v>102354.8377175916</c:v>
                </c:pt>
                <c:pt idx="4189">
                  <c:v>102354.8377175916</c:v>
                </c:pt>
                <c:pt idx="4190">
                  <c:v>102354.8377175916</c:v>
                </c:pt>
                <c:pt idx="4191">
                  <c:v>112569.74402595029</c:v>
                </c:pt>
                <c:pt idx="4192">
                  <c:v>112642.63295449782</c:v>
                </c:pt>
                <c:pt idx="4193">
                  <c:v>112642.63295449782</c:v>
                </c:pt>
                <c:pt idx="4194">
                  <c:v>102624.4279292338</c:v>
                </c:pt>
                <c:pt idx="4195">
                  <c:v>102690.98417650691</c:v>
                </c:pt>
                <c:pt idx="4196">
                  <c:v>102690.98417650691</c:v>
                </c:pt>
                <c:pt idx="4197">
                  <c:v>102690.98417650691</c:v>
                </c:pt>
                <c:pt idx="4198">
                  <c:v>120412.88017910541</c:v>
                </c:pt>
                <c:pt idx="4199">
                  <c:v>120490.53550445716</c:v>
                </c:pt>
                <c:pt idx="4200">
                  <c:v>120490.53550445716</c:v>
                </c:pt>
                <c:pt idx="4201">
                  <c:v>120490.53550445716</c:v>
                </c:pt>
                <c:pt idx="4202">
                  <c:v>128162.46373875963</c:v>
                </c:pt>
                <c:pt idx="4203">
                  <c:v>128245.25042752664</c:v>
                </c:pt>
                <c:pt idx="4204">
                  <c:v>128245.25042752664</c:v>
                </c:pt>
                <c:pt idx="4205">
                  <c:v>111765.12463888823</c:v>
                </c:pt>
                <c:pt idx="4206">
                  <c:v>111837.3053190262</c:v>
                </c:pt>
                <c:pt idx="4207">
                  <c:v>111837.3053190262</c:v>
                </c:pt>
                <c:pt idx="4208">
                  <c:v>111837.3053190262</c:v>
                </c:pt>
                <c:pt idx="4209">
                  <c:v>130508.25805068135</c:v>
                </c:pt>
                <c:pt idx="4210">
                  <c:v>130592.67943731707</c:v>
                </c:pt>
                <c:pt idx="4211">
                  <c:v>130592.67943731707</c:v>
                </c:pt>
                <c:pt idx="4212">
                  <c:v>130592.67943731707</c:v>
                </c:pt>
                <c:pt idx="4213">
                  <c:v>130592.67943731707</c:v>
                </c:pt>
                <c:pt idx="4214">
                  <c:v>243498.00941749933</c:v>
                </c:pt>
                <c:pt idx="4215">
                  <c:v>243656.62648708254</c:v>
                </c:pt>
                <c:pt idx="4216">
                  <c:v>243656.62648708254</c:v>
                </c:pt>
                <c:pt idx="4217">
                  <c:v>243656.62648708254</c:v>
                </c:pt>
                <c:pt idx="4218">
                  <c:v>208796.53049837035</c:v>
                </c:pt>
                <c:pt idx="4219">
                  <c:v>208931.29704946259</c:v>
                </c:pt>
                <c:pt idx="4220">
                  <c:v>208931.29704946259</c:v>
                </c:pt>
                <c:pt idx="4221">
                  <c:v>208931.29704946259</c:v>
                </c:pt>
                <c:pt idx="4222">
                  <c:v>208931.29704946259</c:v>
                </c:pt>
                <c:pt idx="4223">
                  <c:v>157001.24154322082</c:v>
                </c:pt>
                <c:pt idx="4224">
                  <c:v>157102.55729890658</c:v>
                </c:pt>
                <c:pt idx="4225">
                  <c:v>157102.55729890658</c:v>
                </c:pt>
                <c:pt idx="4226">
                  <c:v>157102.55729890658</c:v>
                </c:pt>
                <c:pt idx="4227">
                  <c:v>151551.96956039095</c:v>
                </c:pt>
                <c:pt idx="4228">
                  <c:v>151650.1033957254</c:v>
                </c:pt>
                <c:pt idx="4229">
                  <c:v>151650.1033957254</c:v>
                </c:pt>
                <c:pt idx="4230">
                  <c:v>64567.718714489107</c:v>
                </c:pt>
                <c:pt idx="4231">
                  <c:v>64609.36911830397</c:v>
                </c:pt>
                <c:pt idx="4232">
                  <c:v>64609.36911830397</c:v>
                </c:pt>
                <c:pt idx="4233">
                  <c:v>73629.577874274764</c:v>
                </c:pt>
                <c:pt idx="4234">
                  <c:v>73677.32215875898</c:v>
                </c:pt>
                <c:pt idx="4235">
                  <c:v>73677.32215875898</c:v>
                </c:pt>
                <c:pt idx="4236">
                  <c:v>62833.061257835725</c:v>
                </c:pt>
                <c:pt idx="4237">
                  <c:v>62873.503530163296</c:v>
                </c:pt>
                <c:pt idx="4238">
                  <c:v>62873.503530163296</c:v>
                </c:pt>
                <c:pt idx="4239">
                  <c:v>62873.503530163296</c:v>
                </c:pt>
                <c:pt idx="4240">
                  <c:v>95056.998388996581</c:v>
                </c:pt>
                <c:pt idx="4241">
                  <c:v>95118.169550669438</c:v>
                </c:pt>
                <c:pt idx="4242">
                  <c:v>95118.169550669438</c:v>
                </c:pt>
                <c:pt idx="4243">
                  <c:v>95118.169550669438</c:v>
                </c:pt>
                <c:pt idx="4244">
                  <c:v>243658.0372190963</c:v>
                </c:pt>
                <c:pt idx="4245">
                  <c:v>243815.3738081794</c:v>
                </c:pt>
                <c:pt idx="4246">
                  <c:v>243815.3738081794</c:v>
                </c:pt>
                <c:pt idx="4247">
                  <c:v>243815.3738081794</c:v>
                </c:pt>
                <c:pt idx="4248">
                  <c:v>243815.3738081794</c:v>
                </c:pt>
                <c:pt idx="4249">
                  <c:v>270815.68997249578</c:v>
                </c:pt>
                <c:pt idx="4250">
                  <c:v>270990.21311703423</c:v>
                </c:pt>
                <c:pt idx="4251">
                  <c:v>270990.21311703423</c:v>
                </c:pt>
                <c:pt idx="4252">
                  <c:v>270990.21311703423</c:v>
                </c:pt>
                <c:pt idx="4253">
                  <c:v>270990.21311703423</c:v>
                </c:pt>
                <c:pt idx="4254">
                  <c:v>222064.81607879075</c:v>
                </c:pt>
                <c:pt idx="4255">
                  <c:v>222207.63571740102</c:v>
                </c:pt>
                <c:pt idx="4256">
                  <c:v>222207.63571740102</c:v>
                </c:pt>
                <c:pt idx="4257">
                  <c:v>222207.63571740102</c:v>
                </c:pt>
                <c:pt idx="4258">
                  <c:v>157544.31497573564</c:v>
                </c:pt>
                <c:pt idx="4259">
                  <c:v>157645.80246513558</c:v>
                </c:pt>
                <c:pt idx="4260">
                  <c:v>157645.80246513558</c:v>
                </c:pt>
                <c:pt idx="4261">
                  <c:v>129457.51854207025</c:v>
                </c:pt>
                <c:pt idx="4262">
                  <c:v>129541.04750541666</c:v>
                </c:pt>
                <c:pt idx="4263">
                  <c:v>129541.04750541666</c:v>
                </c:pt>
                <c:pt idx="4264">
                  <c:v>129541.04750541666</c:v>
                </c:pt>
                <c:pt idx="4265">
                  <c:v>147243.19092825006</c:v>
                </c:pt>
                <c:pt idx="4266">
                  <c:v>147338.51288583069</c:v>
                </c:pt>
                <c:pt idx="4267">
                  <c:v>147338.51288583069</c:v>
                </c:pt>
                <c:pt idx="4268">
                  <c:v>147338.51288583069</c:v>
                </c:pt>
                <c:pt idx="4269">
                  <c:v>147338.51288583069</c:v>
                </c:pt>
                <c:pt idx="4270">
                  <c:v>205740.670475272</c:v>
                </c:pt>
                <c:pt idx="4271">
                  <c:v>205873.85623743114</c:v>
                </c:pt>
                <c:pt idx="4272">
                  <c:v>205873.85623743114</c:v>
                </c:pt>
                <c:pt idx="4273">
                  <c:v>205873.85623743114</c:v>
                </c:pt>
                <c:pt idx="4274">
                  <c:v>190252.90812122001</c:v>
                </c:pt>
                <c:pt idx="4275">
                  <c:v>190375.1485311185</c:v>
                </c:pt>
                <c:pt idx="4276">
                  <c:v>190375.1485311185</c:v>
                </c:pt>
                <c:pt idx="4277">
                  <c:v>190375.1485311185</c:v>
                </c:pt>
                <c:pt idx="4278">
                  <c:v>190375.1485311185</c:v>
                </c:pt>
                <c:pt idx="4279">
                  <c:v>190375.1485311185</c:v>
                </c:pt>
                <c:pt idx="4280">
                  <c:v>413768.88777005748</c:v>
                </c:pt>
                <c:pt idx="4281">
                  <c:v>414035.17050300125</c:v>
                </c:pt>
                <c:pt idx="4282">
                  <c:v>414035.17050300125</c:v>
                </c:pt>
                <c:pt idx="4283">
                  <c:v>414035.17050300125</c:v>
                </c:pt>
                <c:pt idx="4284">
                  <c:v>414035.17050300125</c:v>
                </c:pt>
                <c:pt idx="4285">
                  <c:v>414035.17050300125</c:v>
                </c:pt>
                <c:pt idx="4286">
                  <c:v>626051.77987145062</c:v>
                </c:pt>
                <c:pt idx="4287">
                  <c:v>626453.87101950019</c:v>
                </c:pt>
                <c:pt idx="4288">
                  <c:v>626453.87101950019</c:v>
                </c:pt>
                <c:pt idx="4289">
                  <c:v>626453.87101950019</c:v>
                </c:pt>
                <c:pt idx="4290">
                  <c:v>626453.87101950019</c:v>
                </c:pt>
                <c:pt idx="4291">
                  <c:v>345101.02766970632</c:v>
                </c:pt>
                <c:pt idx="4292">
                  <c:v>345322.63085246528</c:v>
                </c:pt>
                <c:pt idx="4293">
                  <c:v>345322.63085246528</c:v>
                </c:pt>
                <c:pt idx="4294">
                  <c:v>345322.63085246528</c:v>
                </c:pt>
                <c:pt idx="4295">
                  <c:v>168234.67977377423</c:v>
                </c:pt>
                <c:pt idx="4296">
                  <c:v>168342.88469076983</c:v>
                </c:pt>
                <c:pt idx="4297">
                  <c:v>168342.88469076983</c:v>
                </c:pt>
                <c:pt idx="4298">
                  <c:v>168342.88469076983</c:v>
                </c:pt>
                <c:pt idx="4299">
                  <c:v>157859.46586236978</c:v>
                </c:pt>
                <c:pt idx="4300">
                  <c:v>157961.16148786913</c:v>
                </c:pt>
                <c:pt idx="4301">
                  <c:v>157961.16148786913</c:v>
                </c:pt>
                <c:pt idx="4302">
                  <c:v>157961.16148786913</c:v>
                </c:pt>
                <c:pt idx="4303">
                  <c:v>112334.04516242965</c:v>
                </c:pt>
                <c:pt idx="4304">
                  <c:v>112406.26781887672</c:v>
                </c:pt>
                <c:pt idx="4305">
                  <c:v>112406.26781887672</c:v>
                </c:pt>
                <c:pt idx="4306">
                  <c:v>112406.26781887672</c:v>
                </c:pt>
                <c:pt idx="4307">
                  <c:v>130981.77670188824</c:v>
                </c:pt>
                <c:pt idx="4308">
                  <c:v>131065.97209585577</c:v>
                </c:pt>
                <c:pt idx="4309">
                  <c:v>131065.97209585577</c:v>
                </c:pt>
                <c:pt idx="4310">
                  <c:v>125079.12984813997</c:v>
                </c:pt>
                <c:pt idx="4311">
                  <c:v>125159.66074383097</c:v>
                </c:pt>
                <c:pt idx="4312">
                  <c:v>125159.66074383097</c:v>
                </c:pt>
                <c:pt idx="4313">
                  <c:v>125159.66074383097</c:v>
                </c:pt>
                <c:pt idx="4314">
                  <c:v>96652.773491734362</c:v>
                </c:pt>
                <c:pt idx="4315">
                  <c:v>96714.765575762329</c:v>
                </c:pt>
                <c:pt idx="4316">
                  <c:v>96714.765575762329</c:v>
                </c:pt>
                <c:pt idx="4317">
                  <c:v>91806.97106173831</c:v>
                </c:pt>
                <c:pt idx="4318">
                  <c:v>91866.05701029145</c:v>
                </c:pt>
                <c:pt idx="4319">
                  <c:v>91866.05701029145</c:v>
                </c:pt>
                <c:pt idx="4320">
                  <c:v>91866.05701029145</c:v>
                </c:pt>
                <c:pt idx="4321">
                  <c:v>111969.77160070499</c:v>
                </c:pt>
                <c:pt idx="4322">
                  <c:v>112041.82005271636</c:v>
                </c:pt>
                <c:pt idx="4323">
                  <c:v>112041.82005271636</c:v>
                </c:pt>
                <c:pt idx="4324">
                  <c:v>112041.82005271636</c:v>
                </c:pt>
                <c:pt idx="4325">
                  <c:v>89508.202851354319</c:v>
                </c:pt>
                <c:pt idx="4326">
                  <c:v>89565.578946309979</c:v>
                </c:pt>
                <c:pt idx="4327">
                  <c:v>89565.578946309979</c:v>
                </c:pt>
                <c:pt idx="4328">
                  <c:v>96731.844484497022</c:v>
                </c:pt>
                <c:pt idx="4329">
                  <c:v>96793.951333414778</c:v>
                </c:pt>
                <c:pt idx="4330">
                  <c:v>96793.951333414778</c:v>
                </c:pt>
                <c:pt idx="4331">
                  <c:v>96793.951333414778</c:v>
                </c:pt>
                <c:pt idx="4332">
                  <c:v>111140.04605220721</c:v>
                </c:pt>
                <c:pt idx="4333">
                  <c:v>111211.2607902053</c:v>
                </c:pt>
                <c:pt idx="4334">
                  <c:v>111211.2607902053</c:v>
                </c:pt>
                <c:pt idx="4335">
                  <c:v>83614.905473973718</c:v>
                </c:pt>
                <c:pt idx="4336">
                  <c:v>83668.666770078693</c:v>
                </c:pt>
                <c:pt idx="4337">
                  <c:v>83668.666770078693</c:v>
                </c:pt>
                <c:pt idx="4338">
                  <c:v>83668.666770078693</c:v>
                </c:pt>
                <c:pt idx="4339">
                  <c:v>96569.724072905257</c:v>
                </c:pt>
                <c:pt idx="4340">
                  <c:v>96631.578582940012</c:v>
                </c:pt>
                <c:pt idx="4341">
                  <c:v>96631.578582940012</c:v>
                </c:pt>
                <c:pt idx="4342">
                  <c:v>75576.234695810301</c:v>
                </c:pt>
                <c:pt idx="4343">
                  <c:v>75624.808529671864</c:v>
                </c:pt>
                <c:pt idx="4344">
                  <c:v>75624.808529671864</c:v>
                </c:pt>
                <c:pt idx="4345">
                  <c:v>75624.808529671864</c:v>
                </c:pt>
                <c:pt idx="4346">
                  <c:v>121477.71129457306</c:v>
                </c:pt>
                <c:pt idx="4347">
                  <c:v>121555.63047008352</c:v>
                </c:pt>
                <c:pt idx="4348">
                  <c:v>121555.63047008352</c:v>
                </c:pt>
                <c:pt idx="4349">
                  <c:v>137007.04977962584</c:v>
                </c:pt>
                <c:pt idx="4350">
                  <c:v>137094.91282572111</c:v>
                </c:pt>
                <c:pt idx="4351">
                  <c:v>137094.91282572111</c:v>
                </c:pt>
                <c:pt idx="4352">
                  <c:v>137094.91282572111</c:v>
                </c:pt>
                <c:pt idx="4353">
                  <c:v>100898.01181207669</c:v>
                </c:pt>
                <c:pt idx="4354">
                  <c:v>100962.5884351347</c:v>
                </c:pt>
                <c:pt idx="4355">
                  <c:v>100962.5884351347</c:v>
                </c:pt>
                <c:pt idx="4356">
                  <c:v>100962.5884351347</c:v>
                </c:pt>
                <c:pt idx="4357">
                  <c:v>106763.62063911297</c:v>
                </c:pt>
                <c:pt idx="4358">
                  <c:v>106832.30948601213</c:v>
                </c:pt>
                <c:pt idx="4359">
                  <c:v>106832.30948601213</c:v>
                </c:pt>
                <c:pt idx="4360">
                  <c:v>137873.66764690747</c:v>
                </c:pt>
                <c:pt idx="4361">
                  <c:v>137962.02824865657</c:v>
                </c:pt>
                <c:pt idx="4362">
                  <c:v>137962.02824865657</c:v>
                </c:pt>
                <c:pt idx="4363">
                  <c:v>137962.02824865657</c:v>
                </c:pt>
                <c:pt idx="4364">
                  <c:v>108086.53724916806</c:v>
                </c:pt>
                <c:pt idx="4365">
                  <c:v>108155.80483716703</c:v>
                </c:pt>
                <c:pt idx="4366">
                  <c:v>108155.80483716703</c:v>
                </c:pt>
                <c:pt idx="4367">
                  <c:v>108155.80483716703</c:v>
                </c:pt>
                <c:pt idx="4368">
                  <c:v>104496.65682960382</c:v>
                </c:pt>
                <c:pt idx="4369">
                  <c:v>104563.72687601643</c:v>
                </c:pt>
                <c:pt idx="4370">
                  <c:v>104563.72687601643</c:v>
                </c:pt>
                <c:pt idx="4371">
                  <c:v>104563.72687601643</c:v>
                </c:pt>
                <c:pt idx="4372">
                  <c:v>132006.64616886704</c:v>
                </c:pt>
                <c:pt idx="4373">
                  <c:v>132091.05084538105</c:v>
                </c:pt>
                <c:pt idx="4374">
                  <c:v>132091.05084538105</c:v>
                </c:pt>
                <c:pt idx="4375">
                  <c:v>131140.05762955564</c:v>
                </c:pt>
                <c:pt idx="4376">
                  <c:v>131224.19578383939</c:v>
                </c:pt>
                <c:pt idx="4377">
                  <c:v>131224.19578383939</c:v>
                </c:pt>
                <c:pt idx="4378">
                  <c:v>131224.19578383939</c:v>
                </c:pt>
                <c:pt idx="4379">
                  <c:v>112746.65175142417</c:v>
                </c:pt>
                <c:pt idx="4380">
                  <c:v>112818.7136663875</c:v>
                </c:pt>
                <c:pt idx="4381">
                  <c:v>112818.7136663875</c:v>
                </c:pt>
                <c:pt idx="4382">
                  <c:v>89863.016465745328</c:v>
                </c:pt>
                <c:pt idx="4383">
                  <c:v>89920.441204924369</c:v>
                </c:pt>
                <c:pt idx="4384">
                  <c:v>89920.441204924369</c:v>
                </c:pt>
                <c:pt idx="4385">
                  <c:v>89920.441204924369</c:v>
                </c:pt>
                <c:pt idx="4386">
                  <c:v>143391.84291418875</c:v>
                </c:pt>
                <c:pt idx="4387">
                  <c:v>143483.45618626781</c:v>
                </c:pt>
                <c:pt idx="4388">
                  <c:v>143483.45618626781</c:v>
                </c:pt>
                <c:pt idx="4389">
                  <c:v>143483.45618626781</c:v>
                </c:pt>
                <c:pt idx="4390">
                  <c:v>119145.57809707234</c:v>
                </c:pt>
                <c:pt idx="4391">
                  <c:v>119221.68565782321</c:v>
                </c:pt>
                <c:pt idx="4392">
                  <c:v>119221.68565782321</c:v>
                </c:pt>
                <c:pt idx="4393">
                  <c:v>119221.68565782321</c:v>
                </c:pt>
                <c:pt idx="4394">
                  <c:v>129061.86828337421</c:v>
                </c:pt>
                <c:pt idx="4395">
                  <c:v>129144.74226305239</c:v>
                </c:pt>
                <c:pt idx="4396">
                  <c:v>129144.74226305239</c:v>
                </c:pt>
                <c:pt idx="4397">
                  <c:v>129144.74226305239</c:v>
                </c:pt>
                <c:pt idx="4398">
                  <c:v>119691.4309278518</c:v>
                </c:pt>
                <c:pt idx="4399">
                  <c:v>119767.85749928212</c:v>
                </c:pt>
                <c:pt idx="4400">
                  <c:v>119767.85749928212</c:v>
                </c:pt>
                <c:pt idx="4401">
                  <c:v>106395.69383705377</c:v>
                </c:pt>
                <c:pt idx="4402">
                  <c:v>106463.74061602955</c:v>
                </c:pt>
                <c:pt idx="4403">
                  <c:v>106463.74061602955</c:v>
                </c:pt>
                <c:pt idx="4404">
                  <c:v>106463.74061602955</c:v>
                </c:pt>
                <c:pt idx="4405">
                  <c:v>102013.12247328504</c:v>
                </c:pt>
                <c:pt idx="4406">
                  <c:v>102078.47166338033</c:v>
                </c:pt>
                <c:pt idx="4407">
                  <c:v>102078.47166338033</c:v>
                </c:pt>
                <c:pt idx="4408">
                  <c:v>88323.004622760738</c:v>
                </c:pt>
                <c:pt idx="4409">
                  <c:v>88379.572998158095</c:v>
                </c:pt>
                <c:pt idx="4410">
                  <c:v>88379.572998158095</c:v>
                </c:pt>
                <c:pt idx="4411">
                  <c:v>88379.572998158095</c:v>
                </c:pt>
                <c:pt idx="4412">
                  <c:v>119356.69446453749</c:v>
                </c:pt>
                <c:pt idx="4413">
                  <c:v>119432.84822205437</c:v>
                </c:pt>
                <c:pt idx="4414">
                  <c:v>119432.84822205437</c:v>
                </c:pt>
                <c:pt idx="4415">
                  <c:v>109994.72392491954</c:v>
                </c:pt>
                <c:pt idx="4416">
                  <c:v>110064.89085050912</c:v>
                </c:pt>
                <c:pt idx="4417">
                  <c:v>110064.89085050912</c:v>
                </c:pt>
                <c:pt idx="4418">
                  <c:v>110064.89085050912</c:v>
                </c:pt>
                <c:pt idx="4419">
                  <c:v>126894.92228955358</c:v>
                </c:pt>
                <c:pt idx="4420">
                  <c:v>126976.00105414499</c:v>
                </c:pt>
                <c:pt idx="4421">
                  <c:v>126976.00105414499</c:v>
                </c:pt>
                <c:pt idx="4422">
                  <c:v>126976.00105414499</c:v>
                </c:pt>
                <c:pt idx="4423">
                  <c:v>111717.21432365323</c:v>
                </c:pt>
                <c:pt idx="4424">
                  <c:v>111788.71064634068</c:v>
                </c:pt>
                <c:pt idx="4425">
                  <c:v>111788.71064634068</c:v>
                </c:pt>
                <c:pt idx="4426">
                  <c:v>111788.71064634068</c:v>
                </c:pt>
                <c:pt idx="4427">
                  <c:v>112732.17125805494</c:v>
                </c:pt>
                <c:pt idx="4428">
                  <c:v>112804.43337104452</c:v>
                </c:pt>
                <c:pt idx="4429">
                  <c:v>112804.43337104452</c:v>
                </c:pt>
                <c:pt idx="4430">
                  <c:v>112804.43337104452</c:v>
                </c:pt>
                <c:pt idx="4431">
                  <c:v>147804.65463131753</c:v>
                </c:pt>
                <c:pt idx="4432">
                  <c:v>147899.0386236003</c:v>
                </c:pt>
                <c:pt idx="4433">
                  <c:v>147899.0386236003</c:v>
                </c:pt>
                <c:pt idx="4434">
                  <c:v>145275.32920846695</c:v>
                </c:pt>
                <c:pt idx="4435">
                  <c:v>145368.24785558117</c:v>
                </c:pt>
                <c:pt idx="4436">
                  <c:v>145368.24785558117</c:v>
                </c:pt>
                <c:pt idx="4437">
                  <c:v>145368.24785558117</c:v>
                </c:pt>
                <c:pt idx="4438">
                  <c:v>150983.10027348725</c:v>
                </c:pt>
                <c:pt idx="4439">
                  <c:v>151079.30228340707</c:v>
                </c:pt>
                <c:pt idx="4440">
                  <c:v>151079.30228340707</c:v>
                </c:pt>
                <c:pt idx="4441">
                  <c:v>151079.30228340707</c:v>
                </c:pt>
                <c:pt idx="4442">
                  <c:v>123896.83089927581</c:v>
                </c:pt>
                <c:pt idx="4443">
                  <c:v>123975.90210961076</c:v>
                </c:pt>
                <c:pt idx="4444">
                  <c:v>123975.90210961076</c:v>
                </c:pt>
                <c:pt idx="4445">
                  <c:v>123975.90210961076</c:v>
                </c:pt>
                <c:pt idx="4446">
                  <c:v>91112.505606647188</c:v>
                </c:pt>
                <c:pt idx="4447">
                  <c:v>91170.537396879241</c:v>
                </c:pt>
                <c:pt idx="4448">
                  <c:v>91170.537396879241</c:v>
                </c:pt>
                <c:pt idx="4449">
                  <c:v>88371.645328803002</c:v>
                </c:pt>
                <c:pt idx="4450">
                  <c:v>88427.92053634474</c:v>
                </c:pt>
                <c:pt idx="4451">
                  <c:v>88427.92053634474</c:v>
                </c:pt>
                <c:pt idx="4452">
                  <c:v>88427.92053634474</c:v>
                </c:pt>
                <c:pt idx="4453">
                  <c:v>127624.00232524815</c:v>
                </c:pt>
                <c:pt idx="4454">
                  <c:v>127705.25781770876</c:v>
                </c:pt>
                <c:pt idx="4455">
                  <c:v>127705.25781770876</c:v>
                </c:pt>
                <c:pt idx="4456">
                  <c:v>127705.25781770876</c:v>
                </c:pt>
                <c:pt idx="4457">
                  <c:v>160911.87179124836</c:v>
                </c:pt>
                <c:pt idx="4458">
                  <c:v>161014.30120139333</c:v>
                </c:pt>
                <c:pt idx="4459">
                  <c:v>161014.30120139333</c:v>
                </c:pt>
                <c:pt idx="4460">
                  <c:v>161014.30120139333</c:v>
                </c:pt>
                <c:pt idx="4461">
                  <c:v>123443.78750728699</c:v>
                </c:pt>
                <c:pt idx="4462">
                  <c:v>123522.63594518325</c:v>
                </c:pt>
                <c:pt idx="4463">
                  <c:v>123522.63594518325</c:v>
                </c:pt>
                <c:pt idx="4464">
                  <c:v>116451.71025458076</c:v>
                </c:pt>
                <c:pt idx="4465">
                  <c:v>116526.07818124462</c:v>
                </c:pt>
                <c:pt idx="4466">
                  <c:v>116526.07818124462</c:v>
                </c:pt>
                <c:pt idx="4467">
                  <c:v>116526.07818124462</c:v>
                </c:pt>
                <c:pt idx="4468">
                  <c:v>151358.90746676966</c:v>
                </c:pt>
                <c:pt idx="4469">
                  <c:v>151455.20002272225</c:v>
                </c:pt>
                <c:pt idx="4470">
                  <c:v>151455.20002272225</c:v>
                </c:pt>
                <c:pt idx="4471">
                  <c:v>151455.20002272225</c:v>
                </c:pt>
                <c:pt idx="4472">
                  <c:v>117044.26977712114</c:v>
                </c:pt>
                <c:pt idx="4473">
                  <c:v>117118.71745736912</c:v>
                </c:pt>
                <c:pt idx="4474">
                  <c:v>117118.71745736912</c:v>
                </c:pt>
                <c:pt idx="4475">
                  <c:v>117118.71745736912</c:v>
                </c:pt>
                <c:pt idx="4476">
                  <c:v>129133.66119656673</c:v>
                </c:pt>
                <c:pt idx="4477">
                  <c:v>129215.93148214558</c:v>
                </c:pt>
                <c:pt idx="4478">
                  <c:v>129215.93148214558</c:v>
                </c:pt>
                <c:pt idx="4479">
                  <c:v>129215.93148214558</c:v>
                </c:pt>
                <c:pt idx="4480">
                  <c:v>132884.42046197903</c:v>
                </c:pt>
                <c:pt idx="4481">
                  <c:v>132968.91089639597</c:v>
                </c:pt>
                <c:pt idx="4482">
                  <c:v>132968.91089639597</c:v>
                </c:pt>
                <c:pt idx="4483">
                  <c:v>119596.99538408393</c:v>
                </c:pt>
                <c:pt idx="4484">
                  <c:v>119673.02277328697</c:v>
                </c:pt>
                <c:pt idx="4485">
                  <c:v>119673.02277328697</c:v>
                </c:pt>
                <c:pt idx="4486">
                  <c:v>78431.740609868531</c:v>
                </c:pt>
                <c:pt idx="4487">
                  <c:v>78481.589788726764</c:v>
                </c:pt>
                <c:pt idx="4488">
                  <c:v>78481.589788726764</c:v>
                </c:pt>
                <c:pt idx="4489">
                  <c:v>78481.589788726764</c:v>
                </c:pt>
                <c:pt idx="4490">
                  <c:v>91976.9279258553</c:v>
                </c:pt>
                <c:pt idx="4491">
                  <c:v>92035.648406946726</c:v>
                </c:pt>
                <c:pt idx="4492">
                  <c:v>92035.648406946726</c:v>
                </c:pt>
                <c:pt idx="4493">
                  <c:v>92035.648406946726</c:v>
                </c:pt>
                <c:pt idx="4494">
                  <c:v>143340.04946214583</c:v>
                </c:pt>
                <c:pt idx="4495">
                  <c:v>143431.51630276683</c:v>
                </c:pt>
                <c:pt idx="4496">
                  <c:v>143431.51630276683</c:v>
                </c:pt>
                <c:pt idx="4497">
                  <c:v>143431.51630276683</c:v>
                </c:pt>
                <c:pt idx="4498">
                  <c:v>149715.52115068422</c:v>
                </c:pt>
                <c:pt idx="4499">
                  <c:v>149810.79365734803</c:v>
                </c:pt>
                <c:pt idx="4500">
                  <c:v>149810.79365734803</c:v>
                </c:pt>
                <c:pt idx="4501">
                  <c:v>149810.79365734803</c:v>
                </c:pt>
                <c:pt idx="4502">
                  <c:v>125554.5031890962</c:v>
                </c:pt>
                <c:pt idx="4503">
                  <c:v>125634.38526089494</c:v>
                </c:pt>
                <c:pt idx="4504">
                  <c:v>125634.38526089494</c:v>
                </c:pt>
                <c:pt idx="4505">
                  <c:v>130699.16895610261</c:v>
                </c:pt>
                <c:pt idx="4506">
                  <c:v>130782.30821122647</c:v>
                </c:pt>
                <c:pt idx="4507">
                  <c:v>130782.30821122647</c:v>
                </c:pt>
                <c:pt idx="4508">
                  <c:v>130782.30821122647</c:v>
                </c:pt>
                <c:pt idx="4509">
                  <c:v>137517.00467382694</c:v>
                </c:pt>
                <c:pt idx="4510">
                  <c:v>137604.46397446547</c:v>
                </c:pt>
                <c:pt idx="4511">
                  <c:v>137604.46397446547</c:v>
                </c:pt>
                <c:pt idx="4512">
                  <c:v>137604.46397446547</c:v>
                </c:pt>
                <c:pt idx="4513">
                  <c:v>129030.81019206217</c:v>
                </c:pt>
                <c:pt idx="4514">
                  <c:v>129113.00495302457</c:v>
                </c:pt>
                <c:pt idx="4515">
                  <c:v>129113.00495302457</c:v>
                </c:pt>
                <c:pt idx="4516">
                  <c:v>78633.407316973069</c:v>
                </c:pt>
                <c:pt idx="4517">
                  <c:v>78683.307592816447</c:v>
                </c:pt>
                <c:pt idx="4518">
                  <c:v>78683.307592816447</c:v>
                </c:pt>
                <c:pt idx="4519">
                  <c:v>78683.307592816447</c:v>
                </c:pt>
                <c:pt idx="4520">
                  <c:v>124992.64153425503</c:v>
                </c:pt>
                <c:pt idx="4521">
                  <c:v>125072.0895432573</c:v>
                </c:pt>
                <c:pt idx="4522">
                  <c:v>125072.0895432573</c:v>
                </c:pt>
                <c:pt idx="4523">
                  <c:v>125072.0895432573</c:v>
                </c:pt>
                <c:pt idx="4524">
                  <c:v>136215.45268048887</c:v>
                </c:pt>
                <c:pt idx="4525">
                  <c:v>136302.17404738261</c:v>
                </c:pt>
                <c:pt idx="4526">
                  <c:v>136302.17404738261</c:v>
                </c:pt>
                <c:pt idx="4527">
                  <c:v>136302.17404738261</c:v>
                </c:pt>
                <c:pt idx="4528">
                  <c:v>189053.98885276596</c:v>
                </c:pt>
                <c:pt idx="4529">
                  <c:v>189174.76110862807</c:v>
                </c:pt>
                <c:pt idx="4530">
                  <c:v>189174.76110862807</c:v>
                </c:pt>
                <c:pt idx="4531">
                  <c:v>189174.76110862807</c:v>
                </c:pt>
                <c:pt idx="4532">
                  <c:v>114190.23806199293</c:v>
                </c:pt>
                <c:pt idx="4533">
                  <c:v>114262.64661000441</c:v>
                </c:pt>
                <c:pt idx="4534">
                  <c:v>114262.64661000441</c:v>
                </c:pt>
                <c:pt idx="4535">
                  <c:v>114262.64661000441</c:v>
                </c:pt>
                <c:pt idx="4536">
                  <c:v>169976.92319873732</c:v>
                </c:pt>
                <c:pt idx="4537">
                  <c:v>170084.88089501759</c:v>
                </c:pt>
                <c:pt idx="4538">
                  <c:v>170084.88089501759</c:v>
                </c:pt>
                <c:pt idx="4539">
                  <c:v>170084.88089501759</c:v>
                </c:pt>
                <c:pt idx="4540">
                  <c:v>130761.35603859698</c:v>
                </c:pt>
                <c:pt idx="4541">
                  <c:v>130844.24052585835</c:v>
                </c:pt>
                <c:pt idx="4542">
                  <c:v>130844.24052585835</c:v>
                </c:pt>
                <c:pt idx="4543">
                  <c:v>120675.1279397758</c:v>
                </c:pt>
                <c:pt idx="4544">
                  <c:v>120752.02019930033</c:v>
                </c:pt>
                <c:pt idx="4545">
                  <c:v>120752.02019930033</c:v>
                </c:pt>
                <c:pt idx="4546">
                  <c:v>120752.02019930033</c:v>
                </c:pt>
                <c:pt idx="4547">
                  <c:v>118239.88858954675</c:v>
                </c:pt>
                <c:pt idx="4548">
                  <c:v>118314.94310399727</c:v>
                </c:pt>
                <c:pt idx="4549">
                  <c:v>118314.94310399727</c:v>
                </c:pt>
                <c:pt idx="4550">
                  <c:v>118314.94310399727</c:v>
                </c:pt>
                <c:pt idx="4551">
                  <c:v>110909.74329355825</c:v>
                </c:pt>
                <c:pt idx="4552">
                  <c:v>110980.00403864062</c:v>
                </c:pt>
                <c:pt idx="4553">
                  <c:v>110980.00403864062</c:v>
                </c:pt>
                <c:pt idx="4554">
                  <c:v>125865.52517925181</c:v>
                </c:pt>
                <c:pt idx="4555">
                  <c:v>125945.24503064308</c:v>
                </c:pt>
                <c:pt idx="4556">
                  <c:v>125945.24503064308</c:v>
                </c:pt>
                <c:pt idx="4557">
                  <c:v>125945.24503064308</c:v>
                </c:pt>
                <c:pt idx="4558">
                  <c:v>114975.85699990038</c:v>
                </c:pt>
                <c:pt idx="4559">
                  <c:v>115048.92951084915</c:v>
                </c:pt>
                <c:pt idx="4560">
                  <c:v>115048.92951084915</c:v>
                </c:pt>
                <c:pt idx="4561">
                  <c:v>115048.92951084915</c:v>
                </c:pt>
                <c:pt idx="4562">
                  <c:v>163443.49758451854</c:v>
                </c:pt>
                <c:pt idx="4563">
                  <c:v>163547.16602929772</c:v>
                </c:pt>
                <c:pt idx="4564">
                  <c:v>163547.16602929772</c:v>
                </c:pt>
                <c:pt idx="4565">
                  <c:v>163547.16602929772</c:v>
                </c:pt>
                <c:pt idx="4566">
                  <c:v>122485.61950209738</c:v>
                </c:pt>
                <c:pt idx="4567">
                  <c:v>122563.43487095548</c:v>
                </c:pt>
                <c:pt idx="4568">
                  <c:v>122563.43487095548</c:v>
                </c:pt>
                <c:pt idx="4569">
                  <c:v>122563.43487095548</c:v>
                </c:pt>
                <c:pt idx="4570">
                  <c:v>141634.14436100682</c:v>
                </c:pt>
                <c:pt idx="4571">
                  <c:v>141724.10750821471</c:v>
                </c:pt>
                <c:pt idx="4572">
                  <c:v>141724.10750821471</c:v>
                </c:pt>
                <c:pt idx="4573">
                  <c:v>141724.10750821471</c:v>
                </c:pt>
                <c:pt idx="4574">
                  <c:v>149454.31412219012</c:v>
                </c:pt>
                <c:pt idx="4575">
                  <c:v>149548.88349622133</c:v>
                </c:pt>
                <c:pt idx="4576">
                  <c:v>149548.88349622133</c:v>
                </c:pt>
                <c:pt idx="4577">
                  <c:v>120316.60408637434</c:v>
                </c:pt>
                <c:pt idx="4578">
                  <c:v>120392.7215586137</c:v>
                </c:pt>
                <c:pt idx="4579">
                  <c:v>120392.7215586137</c:v>
                </c:pt>
                <c:pt idx="4580">
                  <c:v>120392.7215586137</c:v>
                </c:pt>
                <c:pt idx="4581">
                  <c:v>128471.99833802745</c:v>
                </c:pt>
                <c:pt idx="4582">
                  <c:v>128553.55417603404</c:v>
                </c:pt>
                <c:pt idx="4583">
                  <c:v>128553.55417603404</c:v>
                </c:pt>
                <c:pt idx="4584">
                  <c:v>128553.55417603404</c:v>
                </c:pt>
                <c:pt idx="4585">
                  <c:v>101928.23322094389</c:v>
                </c:pt>
                <c:pt idx="4586">
                  <c:v>101992.69265698492</c:v>
                </c:pt>
                <c:pt idx="4587">
                  <c:v>101992.69265698492</c:v>
                </c:pt>
                <c:pt idx="4588">
                  <c:v>116416.58144236733</c:v>
                </c:pt>
                <c:pt idx="4589">
                  <c:v>116490.4559606894</c:v>
                </c:pt>
                <c:pt idx="4590">
                  <c:v>116490.4559606894</c:v>
                </c:pt>
                <c:pt idx="4591">
                  <c:v>116490.4559606894</c:v>
                </c:pt>
                <c:pt idx="4592">
                  <c:v>99760.797025672422</c:v>
                </c:pt>
                <c:pt idx="4593">
                  <c:v>99824.090105092793</c:v>
                </c:pt>
                <c:pt idx="4594">
                  <c:v>99824.090105092793</c:v>
                </c:pt>
                <c:pt idx="4595">
                  <c:v>99824.090105092793</c:v>
                </c:pt>
                <c:pt idx="4596">
                  <c:v>121008.64404881958</c:v>
                </c:pt>
                <c:pt idx="4597">
                  <c:v>121085.12586435281</c:v>
                </c:pt>
                <c:pt idx="4598">
                  <c:v>121085.12586435281</c:v>
                </c:pt>
                <c:pt idx="4599">
                  <c:v>129296.37402604263</c:v>
                </c:pt>
                <c:pt idx="4600">
                  <c:v>129378.22638421514</c:v>
                </c:pt>
                <c:pt idx="4601">
                  <c:v>129378.22638421514</c:v>
                </c:pt>
                <c:pt idx="4602">
                  <c:v>129378.22638421514</c:v>
                </c:pt>
                <c:pt idx="4603">
                  <c:v>123028.69287517887</c:v>
                </c:pt>
                <c:pt idx="4604">
                  <c:v>123106.42163309606</c:v>
                </c:pt>
                <c:pt idx="4605">
                  <c:v>123106.42163309606</c:v>
                </c:pt>
                <c:pt idx="4606">
                  <c:v>123106.42163309606</c:v>
                </c:pt>
                <c:pt idx="4607">
                  <c:v>144561.20644898937</c:v>
                </c:pt>
                <c:pt idx="4608">
                  <c:v>144653.01822066563</c:v>
                </c:pt>
                <c:pt idx="4609">
                  <c:v>144653.01822066563</c:v>
                </c:pt>
                <c:pt idx="4610">
                  <c:v>144653.01822066563</c:v>
                </c:pt>
                <c:pt idx="4611">
                  <c:v>187417.01701041558</c:v>
                </c:pt>
                <c:pt idx="4612">
                  <c:v>187537.52520904908</c:v>
                </c:pt>
                <c:pt idx="4613">
                  <c:v>187537.52520904908</c:v>
                </c:pt>
                <c:pt idx="4614">
                  <c:v>187537.52520904908</c:v>
                </c:pt>
                <c:pt idx="4615">
                  <c:v>162193.32138287363</c:v>
                </c:pt>
                <c:pt idx="4616">
                  <c:v>162295.73482414664</c:v>
                </c:pt>
                <c:pt idx="4617">
                  <c:v>162295.73482414664</c:v>
                </c:pt>
                <c:pt idx="4618">
                  <c:v>162295.73482414664</c:v>
                </c:pt>
                <c:pt idx="4619">
                  <c:v>132383.47805635617</c:v>
                </c:pt>
                <c:pt idx="4620">
                  <c:v>132467.0527297894</c:v>
                </c:pt>
                <c:pt idx="4621">
                  <c:v>132467.0527297894</c:v>
                </c:pt>
                <c:pt idx="4622">
                  <c:v>132467.0527297894</c:v>
                </c:pt>
                <c:pt idx="4623">
                  <c:v>140816.60581897959</c:v>
                </c:pt>
                <c:pt idx="4624">
                  <c:v>140905.4873851231</c:v>
                </c:pt>
                <c:pt idx="4625">
                  <c:v>140905.4873851231</c:v>
                </c:pt>
                <c:pt idx="4626">
                  <c:v>140905.4873851231</c:v>
                </c:pt>
                <c:pt idx="4627">
                  <c:v>160329.39586842724</c:v>
                </c:pt>
                <c:pt idx="4628">
                  <c:v>160430.94096489952</c:v>
                </c:pt>
                <c:pt idx="4629">
                  <c:v>160430.94096489952</c:v>
                </c:pt>
                <c:pt idx="4630">
                  <c:v>86371.487755336741</c:v>
                </c:pt>
                <c:pt idx="4631">
                  <c:v>86426.082149432841</c:v>
                </c:pt>
                <c:pt idx="4632">
                  <c:v>86426.082149432841</c:v>
                </c:pt>
                <c:pt idx="4633">
                  <c:v>86426.082149432841</c:v>
                </c:pt>
                <c:pt idx="4634">
                  <c:v>156601.29996811744</c:v>
                </c:pt>
                <c:pt idx="4635">
                  <c:v>156700.26683814457</c:v>
                </c:pt>
                <c:pt idx="4636">
                  <c:v>156700.26683814457</c:v>
                </c:pt>
                <c:pt idx="4637">
                  <c:v>156700.26683814457</c:v>
                </c:pt>
                <c:pt idx="4638">
                  <c:v>161761.46198850631</c:v>
                </c:pt>
                <c:pt idx="4639">
                  <c:v>161863.6703377536</c:v>
                </c:pt>
                <c:pt idx="4640">
                  <c:v>161863.6703377536</c:v>
                </c:pt>
                <c:pt idx="4641">
                  <c:v>161863.6703377536</c:v>
                </c:pt>
                <c:pt idx="4642">
                  <c:v>145035.56661089399</c:v>
                </c:pt>
                <c:pt idx="4643">
                  <c:v>145127.18922549559</c:v>
                </c:pt>
                <c:pt idx="4644">
                  <c:v>145127.18922549559</c:v>
                </c:pt>
                <c:pt idx="4645">
                  <c:v>145127.18922549559</c:v>
                </c:pt>
                <c:pt idx="4646">
                  <c:v>152088.36864097792</c:v>
                </c:pt>
                <c:pt idx="4647">
                  <c:v>152184.60204382398</c:v>
                </c:pt>
                <c:pt idx="4648">
                  <c:v>152184.60204382398</c:v>
                </c:pt>
                <c:pt idx="4649">
                  <c:v>152184.60204382398</c:v>
                </c:pt>
                <c:pt idx="4650">
                  <c:v>144781.11248711855</c:v>
                </c:pt>
                <c:pt idx="4651">
                  <c:v>144872.53932098494</c:v>
                </c:pt>
                <c:pt idx="4652">
                  <c:v>144872.53932098494</c:v>
                </c:pt>
                <c:pt idx="4653">
                  <c:v>144872.53932098494</c:v>
                </c:pt>
                <c:pt idx="4654">
                  <c:v>136600.30616806759</c:v>
                </c:pt>
                <c:pt idx="4655">
                  <c:v>136686.3944655947</c:v>
                </c:pt>
                <c:pt idx="4656">
                  <c:v>136686.3944655947</c:v>
                </c:pt>
                <c:pt idx="4657">
                  <c:v>136686.3944655947</c:v>
                </c:pt>
                <c:pt idx="4658">
                  <c:v>157287.55851264141</c:v>
                </c:pt>
                <c:pt idx="4659">
                  <c:v>157386.84499224383</c:v>
                </c:pt>
                <c:pt idx="4660">
                  <c:v>157386.84499224383</c:v>
                </c:pt>
                <c:pt idx="4661">
                  <c:v>157386.84499224383</c:v>
                </c:pt>
                <c:pt idx="4662">
                  <c:v>129615.70416815145</c:v>
                </c:pt>
                <c:pt idx="4663">
                  <c:v>129697.65532800174</c:v>
                </c:pt>
                <c:pt idx="4664">
                  <c:v>129697.65532800174</c:v>
                </c:pt>
                <c:pt idx="4665">
                  <c:v>129697.65532800174</c:v>
                </c:pt>
                <c:pt idx="4666">
                  <c:v>205201.58261146111</c:v>
                </c:pt>
                <c:pt idx="4667">
                  <c:v>205331.06484438138</c:v>
                </c:pt>
                <c:pt idx="4668">
                  <c:v>205331.06484438138</c:v>
                </c:pt>
                <c:pt idx="4669">
                  <c:v>205331.06484438138</c:v>
                </c:pt>
                <c:pt idx="4670">
                  <c:v>164900.60484545623</c:v>
                </c:pt>
                <c:pt idx="4671">
                  <c:v>165004.82542755001</c:v>
                </c:pt>
                <c:pt idx="4672">
                  <c:v>165004.82542755001</c:v>
                </c:pt>
                <c:pt idx="4673">
                  <c:v>165004.82542755001</c:v>
                </c:pt>
                <c:pt idx="4674">
                  <c:v>175224.08057793081</c:v>
                </c:pt>
                <c:pt idx="4675">
                  <c:v>175334.60469673001</c:v>
                </c:pt>
                <c:pt idx="4676">
                  <c:v>175334.60469673001</c:v>
                </c:pt>
                <c:pt idx="4677">
                  <c:v>175334.60469673001</c:v>
                </c:pt>
                <c:pt idx="4678">
                  <c:v>107364.59465843395</c:v>
                </c:pt>
                <c:pt idx="4679">
                  <c:v>107432.30287229134</c:v>
                </c:pt>
                <c:pt idx="4680">
                  <c:v>107432.30287229134</c:v>
                </c:pt>
                <c:pt idx="4681">
                  <c:v>138561.16890627754</c:v>
                </c:pt>
                <c:pt idx="4682">
                  <c:v>138648.53417559539</c:v>
                </c:pt>
                <c:pt idx="4683">
                  <c:v>138648.53417559539</c:v>
                </c:pt>
                <c:pt idx="4684">
                  <c:v>138648.53417559539</c:v>
                </c:pt>
                <c:pt idx="4685">
                  <c:v>124837.57263889218</c:v>
                </c:pt>
                <c:pt idx="4686">
                  <c:v>124916.26990150787</c:v>
                </c:pt>
                <c:pt idx="4687">
                  <c:v>124916.26990150787</c:v>
                </c:pt>
                <c:pt idx="4688">
                  <c:v>124916.26990150787</c:v>
                </c:pt>
                <c:pt idx="4689">
                  <c:v>123726.21343108802</c:v>
                </c:pt>
                <c:pt idx="4690">
                  <c:v>123804.19519909901</c:v>
                </c:pt>
                <c:pt idx="4691">
                  <c:v>123804.19519909901</c:v>
                </c:pt>
                <c:pt idx="4692">
                  <c:v>123804.19519909901</c:v>
                </c:pt>
                <c:pt idx="4693">
                  <c:v>135327.17097465735</c:v>
                </c:pt>
                <c:pt idx="4694">
                  <c:v>135412.44827027648</c:v>
                </c:pt>
                <c:pt idx="4695">
                  <c:v>135412.44827027648</c:v>
                </c:pt>
                <c:pt idx="4696">
                  <c:v>135412.44827027648</c:v>
                </c:pt>
                <c:pt idx="4697">
                  <c:v>155821.90444726951</c:v>
                </c:pt>
                <c:pt idx="4698">
                  <c:v>155919.90031770643</c:v>
                </c:pt>
                <c:pt idx="4699">
                  <c:v>155919.90031770643</c:v>
                </c:pt>
                <c:pt idx="4700">
                  <c:v>155919.90031770643</c:v>
                </c:pt>
                <c:pt idx="4701">
                  <c:v>143677.16843465512</c:v>
                </c:pt>
                <c:pt idx="4702">
                  <c:v>143767.67300177887</c:v>
                </c:pt>
                <c:pt idx="4703">
                  <c:v>143767.67300177887</c:v>
                </c:pt>
                <c:pt idx="4704">
                  <c:v>105445.64551409449</c:v>
                </c:pt>
                <c:pt idx="4705">
                  <c:v>105511.93463615575</c:v>
                </c:pt>
                <c:pt idx="4706">
                  <c:v>105511.93463615575</c:v>
                </c:pt>
                <c:pt idx="4707">
                  <c:v>105511.93463615575</c:v>
                </c:pt>
                <c:pt idx="4708">
                  <c:v>100548.93594484056</c:v>
                </c:pt>
                <c:pt idx="4709">
                  <c:v>100612.36370888489</c:v>
                </c:pt>
                <c:pt idx="4710">
                  <c:v>100612.36370888489</c:v>
                </c:pt>
                <c:pt idx="4711">
                  <c:v>103993.11364595407</c:v>
                </c:pt>
                <c:pt idx="4712">
                  <c:v>104058.58309538057</c:v>
                </c:pt>
                <c:pt idx="4713">
                  <c:v>104058.58309538057</c:v>
                </c:pt>
                <c:pt idx="4714">
                  <c:v>104058.58309538057</c:v>
                </c:pt>
                <c:pt idx="4715">
                  <c:v>123201.90561330201</c:v>
                </c:pt>
                <c:pt idx="4716">
                  <c:v>123279.59353326225</c:v>
                </c:pt>
                <c:pt idx="4717">
                  <c:v>123279.59353326225</c:v>
                </c:pt>
                <c:pt idx="4718">
                  <c:v>124956.76962678922</c:v>
                </c:pt>
                <c:pt idx="4719">
                  <c:v>125035.26460043242</c:v>
                </c:pt>
                <c:pt idx="4720">
                  <c:v>125035.26460043242</c:v>
                </c:pt>
                <c:pt idx="4721">
                  <c:v>125035.26460043242</c:v>
                </c:pt>
                <c:pt idx="4722">
                  <c:v>150963.59239918276</c:v>
                </c:pt>
                <c:pt idx="4723">
                  <c:v>151058.40621332676</c:v>
                </c:pt>
                <c:pt idx="4724">
                  <c:v>151058.40621332676</c:v>
                </c:pt>
                <c:pt idx="4725">
                  <c:v>151058.40621332676</c:v>
                </c:pt>
                <c:pt idx="4726">
                  <c:v>97525.126273117727</c:v>
                </c:pt>
                <c:pt idx="4727">
                  <c:v>97586.476969315147</c:v>
                </c:pt>
                <c:pt idx="4728">
                  <c:v>97586.476969315147</c:v>
                </c:pt>
                <c:pt idx="4729">
                  <c:v>97586.476969315147</c:v>
                </c:pt>
                <c:pt idx="4730">
                  <c:v>161959.87458402268</c:v>
                </c:pt>
                <c:pt idx="4731">
                  <c:v>162061.55595635189</c:v>
                </c:pt>
                <c:pt idx="4732">
                  <c:v>162061.55595635189</c:v>
                </c:pt>
                <c:pt idx="4733">
                  <c:v>162061.55595635189</c:v>
                </c:pt>
                <c:pt idx="4734">
                  <c:v>123098.9869647497</c:v>
                </c:pt>
                <c:pt idx="4735">
                  <c:v>123176.81610489888</c:v>
                </c:pt>
                <c:pt idx="4736">
                  <c:v>123176.81610489888</c:v>
                </c:pt>
                <c:pt idx="4737">
                  <c:v>123176.81610489888</c:v>
                </c:pt>
                <c:pt idx="4738">
                  <c:v>161219.40620621439</c:v>
                </c:pt>
                <c:pt idx="4739">
                  <c:v>161320.58406170286</c:v>
                </c:pt>
                <c:pt idx="4740">
                  <c:v>161320.58406170286</c:v>
                </c:pt>
                <c:pt idx="4741">
                  <c:v>143631.81002532708</c:v>
                </c:pt>
                <c:pt idx="4742">
                  <c:v>143722.7496545965</c:v>
                </c:pt>
                <c:pt idx="4743">
                  <c:v>143722.7496545965</c:v>
                </c:pt>
                <c:pt idx="4744">
                  <c:v>143722.7496545965</c:v>
                </c:pt>
                <c:pt idx="4745">
                  <c:v>94133.48590141203</c:v>
                </c:pt>
                <c:pt idx="4746">
                  <c:v>94192.753512811629</c:v>
                </c:pt>
                <c:pt idx="4747">
                  <c:v>94192.753512811629</c:v>
                </c:pt>
                <c:pt idx="4748">
                  <c:v>85668.581590703878</c:v>
                </c:pt>
                <c:pt idx="4749">
                  <c:v>85722.314576871664</c:v>
                </c:pt>
                <c:pt idx="4750">
                  <c:v>85722.314576871664</c:v>
                </c:pt>
                <c:pt idx="4751">
                  <c:v>90404.600638421864</c:v>
                </c:pt>
                <c:pt idx="4752">
                  <c:v>90461.396098372279</c:v>
                </c:pt>
                <c:pt idx="4753">
                  <c:v>90461.396098372279</c:v>
                </c:pt>
                <c:pt idx="4754">
                  <c:v>90461.396098372279</c:v>
                </c:pt>
                <c:pt idx="4755">
                  <c:v>101568.46024273199</c:v>
                </c:pt>
                <c:pt idx="4756">
                  <c:v>101632.60327144897</c:v>
                </c:pt>
                <c:pt idx="4757">
                  <c:v>101632.60327144897</c:v>
                </c:pt>
                <c:pt idx="4758">
                  <c:v>101632.60327144897</c:v>
                </c:pt>
                <c:pt idx="4759">
                  <c:v>133634.24661737864</c:v>
                </c:pt>
                <c:pt idx="4760">
                  <c:v>133718.16847420085</c:v>
                </c:pt>
                <c:pt idx="4761">
                  <c:v>133718.16847420085</c:v>
                </c:pt>
                <c:pt idx="4762">
                  <c:v>133718.16847420085</c:v>
                </c:pt>
                <c:pt idx="4763">
                  <c:v>131188.84459666646</c:v>
                </c:pt>
                <c:pt idx="4764">
                  <c:v>131271.36405866843</c:v>
                </c:pt>
                <c:pt idx="4765">
                  <c:v>131271.36405866843</c:v>
                </c:pt>
                <c:pt idx="4766">
                  <c:v>126942.55703096316</c:v>
                </c:pt>
                <c:pt idx="4767">
                  <c:v>127022.24617183169</c:v>
                </c:pt>
                <c:pt idx="4768">
                  <c:v>127022.24617183169</c:v>
                </c:pt>
                <c:pt idx="4769">
                  <c:v>127022.24617183169</c:v>
                </c:pt>
                <c:pt idx="4770">
                  <c:v>165200.03516701853</c:v>
                </c:pt>
                <c:pt idx="4771">
                  <c:v>165303.53346428077</c:v>
                </c:pt>
                <c:pt idx="4772">
                  <c:v>165303.53346428077</c:v>
                </c:pt>
                <c:pt idx="4773">
                  <c:v>165303.53346428077</c:v>
                </c:pt>
                <c:pt idx="4774">
                  <c:v>132503.29271300638</c:v>
                </c:pt>
                <c:pt idx="4775">
                  <c:v>132586.29064995825</c:v>
                </c:pt>
                <c:pt idx="4776">
                  <c:v>132586.29064995825</c:v>
                </c:pt>
                <c:pt idx="4777">
                  <c:v>132586.29064995825</c:v>
                </c:pt>
                <c:pt idx="4778">
                  <c:v>132489.74052898912</c:v>
                </c:pt>
                <c:pt idx="4779">
                  <c:v>132573.01492273048</c:v>
                </c:pt>
                <c:pt idx="4780">
                  <c:v>132573.01492273048</c:v>
                </c:pt>
                <c:pt idx="4781">
                  <c:v>132573.01492273048</c:v>
                </c:pt>
                <c:pt idx="4782">
                  <c:v>144214.14202151468</c:v>
                </c:pt>
                <c:pt idx="4783">
                  <c:v>144304.44110457154</c:v>
                </c:pt>
                <c:pt idx="4784">
                  <c:v>144304.44110457154</c:v>
                </c:pt>
                <c:pt idx="4785">
                  <c:v>132003.70979515422</c:v>
                </c:pt>
                <c:pt idx="4786">
                  <c:v>132086.49742626792</c:v>
                </c:pt>
                <c:pt idx="4787">
                  <c:v>132086.49742626792</c:v>
                </c:pt>
                <c:pt idx="4788">
                  <c:v>132086.49742626792</c:v>
                </c:pt>
                <c:pt idx="4789">
                  <c:v>144118.80322304292</c:v>
                </c:pt>
                <c:pt idx="4790">
                  <c:v>144209.1717986333</c:v>
                </c:pt>
                <c:pt idx="4791">
                  <c:v>144209.1717986333</c:v>
                </c:pt>
                <c:pt idx="4792">
                  <c:v>144209.1717986333</c:v>
                </c:pt>
                <c:pt idx="4793">
                  <c:v>152466.53549084123</c:v>
                </c:pt>
                <c:pt idx="4794">
                  <c:v>152562.12028474538</c:v>
                </c:pt>
                <c:pt idx="4795">
                  <c:v>152562.12028474538</c:v>
                </c:pt>
                <c:pt idx="4796">
                  <c:v>152562.12028474538</c:v>
                </c:pt>
                <c:pt idx="4797">
                  <c:v>154985.80565181145</c:v>
                </c:pt>
                <c:pt idx="4798">
                  <c:v>155083.30279675033</c:v>
                </c:pt>
                <c:pt idx="4799">
                  <c:v>155083.30279675033</c:v>
                </c:pt>
                <c:pt idx="4800">
                  <c:v>155083.30279675033</c:v>
                </c:pt>
                <c:pt idx="4801">
                  <c:v>155083.30279675033</c:v>
                </c:pt>
                <c:pt idx="4802">
                  <c:v>230766.77274863637</c:v>
                </c:pt>
                <c:pt idx="4803">
                  <c:v>230911.12915066723</c:v>
                </c:pt>
                <c:pt idx="4804">
                  <c:v>230911.12915066723</c:v>
                </c:pt>
                <c:pt idx="4805">
                  <c:v>230911.12915066723</c:v>
                </c:pt>
                <c:pt idx="4806">
                  <c:v>149576.68060458679</c:v>
                </c:pt>
                <c:pt idx="4807">
                  <c:v>149670.90877220657</c:v>
                </c:pt>
                <c:pt idx="4808">
                  <c:v>149670.90877220657</c:v>
                </c:pt>
                <c:pt idx="4809">
                  <c:v>149670.90877220657</c:v>
                </c:pt>
                <c:pt idx="4810">
                  <c:v>171747.2239680381</c:v>
                </c:pt>
                <c:pt idx="4811">
                  <c:v>171854.61976445629</c:v>
                </c:pt>
                <c:pt idx="4812">
                  <c:v>171854.61976445629</c:v>
                </c:pt>
                <c:pt idx="4813">
                  <c:v>106262.8957522128</c:v>
                </c:pt>
                <c:pt idx="4814">
                  <c:v>106329.45112836543</c:v>
                </c:pt>
                <c:pt idx="4815">
                  <c:v>106329.45112836543</c:v>
                </c:pt>
                <c:pt idx="4816">
                  <c:v>106329.45112836543</c:v>
                </c:pt>
                <c:pt idx="4817">
                  <c:v>133748.73407930727</c:v>
                </c:pt>
                <c:pt idx="4818">
                  <c:v>133832.64018425951</c:v>
                </c:pt>
                <c:pt idx="4819">
                  <c:v>133832.64018425951</c:v>
                </c:pt>
                <c:pt idx="4820">
                  <c:v>133832.64018425951</c:v>
                </c:pt>
                <c:pt idx="4821">
                  <c:v>134720.11414434863</c:v>
                </c:pt>
                <c:pt idx="4822">
                  <c:v>134804.46101319182</c:v>
                </c:pt>
                <c:pt idx="4823">
                  <c:v>134804.46101319182</c:v>
                </c:pt>
                <c:pt idx="4824">
                  <c:v>134804.46101319182</c:v>
                </c:pt>
                <c:pt idx="4825">
                  <c:v>157967.6161642466</c:v>
                </c:pt>
                <c:pt idx="4826">
                  <c:v>158066.85699553942</c:v>
                </c:pt>
                <c:pt idx="4827">
                  <c:v>158066.85699553942</c:v>
                </c:pt>
                <c:pt idx="4828">
                  <c:v>158066.85699553942</c:v>
                </c:pt>
                <c:pt idx="4829">
                  <c:v>202186.77529379129</c:v>
                </c:pt>
                <c:pt idx="4830">
                  <c:v>202313.31423895658</c:v>
                </c:pt>
                <c:pt idx="4831">
                  <c:v>202313.31423895658</c:v>
                </c:pt>
                <c:pt idx="4832">
                  <c:v>202313.31423895658</c:v>
                </c:pt>
                <c:pt idx="4833">
                  <c:v>182439.03726223417</c:v>
                </c:pt>
                <c:pt idx="4834">
                  <c:v>182553.19540086351</c:v>
                </c:pt>
                <c:pt idx="4835">
                  <c:v>182553.19540086351</c:v>
                </c:pt>
                <c:pt idx="4836">
                  <c:v>182553.19540086351</c:v>
                </c:pt>
                <c:pt idx="4837">
                  <c:v>115405.60334663899</c:v>
                </c:pt>
                <c:pt idx="4838">
                  <c:v>115477.67217087165</c:v>
                </c:pt>
                <c:pt idx="4839">
                  <c:v>115477.67217087165</c:v>
                </c:pt>
                <c:pt idx="4840">
                  <c:v>116743.20932819512</c:v>
                </c:pt>
                <c:pt idx="4841">
                  <c:v>116816.49590071026</c:v>
                </c:pt>
                <c:pt idx="4842">
                  <c:v>116816.49590071026</c:v>
                </c:pt>
                <c:pt idx="4843">
                  <c:v>116816.49590071026</c:v>
                </c:pt>
                <c:pt idx="4844">
                  <c:v>96033.40863705895</c:v>
                </c:pt>
                <c:pt idx="4845">
                  <c:v>96093.791610972767</c:v>
                </c:pt>
                <c:pt idx="4846">
                  <c:v>96093.791610972767</c:v>
                </c:pt>
                <c:pt idx="4847">
                  <c:v>113214.07913519628</c:v>
                </c:pt>
                <c:pt idx="4848">
                  <c:v>113284.86714108434</c:v>
                </c:pt>
                <c:pt idx="4849">
                  <c:v>113284.86714108434</c:v>
                </c:pt>
                <c:pt idx="4850">
                  <c:v>113284.86714108434</c:v>
                </c:pt>
                <c:pt idx="4851">
                  <c:v>93896.718909144838</c:v>
                </c:pt>
                <c:pt idx="4852">
                  <c:v>93955.311291015954</c:v>
                </c:pt>
                <c:pt idx="4853">
                  <c:v>93955.311291015954</c:v>
                </c:pt>
                <c:pt idx="4854">
                  <c:v>136736.23123329729</c:v>
                </c:pt>
                <c:pt idx="4855">
                  <c:v>136821.69429592814</c:v>
                </c:pt>
                <c:pt idx="4856">
                  <c:v>136821.69429592814</c:v>
                </c:pt>
                <c:pt idx="4857">
                  <c:v>136821.69429592814</c:v>
                </c:pt>
                <c:pt idx="4858">
                  <c:v>148402.55671034378</c:v>
                </c:pt>
                <c:pt idx="4859">
                  <c:v>148495.29391090752</c:v>
                </c:pt>
                <c:pt idx="4860">
                  <c:v>148495.29391090752</c:v>
                </c:pt>
                <c:pt idx="4861">
                  <c:v>148495.29391090752</c:v>
                </c:pt>
                <c:pt idx="4862">
                  <c:v>110193.64967823139</c:v>
                </c:pt>
                <c:pt idx="4863">
                  <c:v>110262.62150651126</c:v>
                </c:pt>
                <c:pt idx="4864">
                  <c:v>110262.62150651126</c:v>
                </c:pt>
                <c:pt idx="4865">
                  <c:v>111491.7387780206</c:v>
                </c:pt>
                <c:pt idx="4866">
                  <c:v>111561.25792992534</c:v>
                </c:pt>
                <c:pt idx="4867">
                  <c:v>111561.25792992534</c:v>
                </c:pt>
                <c:pt idx="4868">
                  <c:v>111561.25792992534</c:v>
                </c:pt>
                <c:pt idx="4869">
                  <c:v>111561.25792992534</c:v>
                </c:pt>
                <c:pt idx="4870">
                  <c:v>184403.19458934723</c:v>
                </c:pt>
                <c:pt idx="4871">
                  <c:v>184518.36326936734</c:v>
                </c:pt>
                <c:pt idx="4872">
                  <c:v>184518.36326936734</c:v>
                </c:pt>
                <c:pt idx="4873">
                  <c:v>146353.28853050037</c:v>
                </c:pt>
                <c:pt idx="4874">
                  <c:v>146444.67591514479</c:v>
                </c:pt>
                <c:pt idx="4875">
                  <c:v>146444.67591514479</c:v>
                </c:pt>
                <c:pt idx="4876">
                  <c:v>146444.67591514479</c:v>
                </c:pt>
                <c:pt idx="4877">
                  <c:v>125453.46252138099</c:v>
                </c:pt>
                <c:pt idx="4878">
                  <c:v>125531.64294536434</c:v>
                </c:pt>
                <c:pt idx="4879">
                  <c:v>125531.64294536434</c:v>
                </c:pt>
                <c:pt idx="4880">
                  <c:v>125531.64294536434</c:v>
                </c:pt>
                <c:pt idx="4881">
                  <c:v>113038.29898215334</c:v>
                </c:pt>
                <c:pt idx="4882">
                  <c:v>113109.47363493894</c:v>
                </c:pt>
                <c:pt idx="4883">
                  <c:v>113109.47363493894</c:v>
                </c:pt>
                <c:pt idx="4884">
                  <c:v>81442.878205415283</c:v>
                </c:pt>
                <c:pt idx="4885">
                  <c:v>81493.811915414277</c:v>
                </c:pt>
                <c:pt idx="4886">
                  <c:v>81493.811915414277</c:v>
                </c:pt>
                <c:pt idx="4887">
                  <c:v>100319.59051307235</c:v>
                </c:pt>
                <c:pt idx="4888">
                  <c:v>100382.52524077712</c:v>
                </c:pt>
                <c:pt idx="4889">
                  <c:v>100382.52524077712</c:v>
                </c:pt>
                <c:pt idx="4890">
                  <c:v>100382.52524077712</c:v>
                </c:pt>
                <c:pt idx="4891">
                  <c:v>159236.72662625447</c:v>
                </c:pt>
                <c:pt idx="4892">
                  <c:v>159336.2217745556</c:v>
                </c:pt>
                <c:pt idx="4893">
                  <c:v>159336.2217745556</c:v>
                </c:pt>
                <c:pt idx="4894">
                  <c:v>159336.2217745556</c:v>
                </c:pt>
                <c:pt idx="4895">
                  <c:v>132350.78712632917</c:v>
                </c:pt>
                <c:pt idx="4896">
                  <c:v>132433.35562079962</c:v>
                </c:pt>
                <c:pt idx="4897">
                  <c:v>132433.35562079962</c:v>
                </c:pt>
                <c:pt idx="4898">
                  <c:v>132433.35562079962</c:v>
                </c:pt>
                <c:pt idx="4899">
                  <c:v>103306.05259320555</c:v>
                </c:pt>
                <c:pt idx="4900">
                  <c:v>103370.59098443227</c:v>
                </c:pt>
                <c:pt idx="4901">
                  <c:v>103370.59098443227</c:v>
                </c:pt>
                <c:pt idx="4902">
                  <c:v>133358.1463001722</c:v>
                </c:pt>
                <c:pt idx="4903">
                  <c:v>133441.44336704409</c:v>
                </c:pt>
                <c:pt idx="4904">
                  <c:v>133441.44336704409</c:v>
                </c:pt>
                <c:pt idx="4905">
                  <c:v>133441.44336704409</c:v>
                </c:pt>
                <c:pt idx="4906">
                  <c:v>135394.05323568167</c:v>
                </c:pt>
                <c:pt idx="4907">
                  <c:v>135478.30063952203</c:v>
                </c:pt>
                <c:pt idx="4908">
                  <c:v>135478.30063952203</c:v>
                </c:pt>
                <c:pt idx="4909">
                  <c:v>135478.30063952203</c:v>
                </c:pt>
                <c:pt idx="4910">
                  <c:v>127818.650792446</c:v>
                </c:pt>
                <c:pt idx="4911">
                  <c:v>127898.31358168437</c:v>
                </c:pt>
                <c:pt idx="4912">
                  <c:v>127898.31358168437</c:v>
                </c:pt>
                <c:pt idx="4913">
                  <c:v>127898.31358168437</c:v>
                </c:pt>
                <c:pt idx="4914">
                  <c:v>128980.05081931061</c:v>
                </c:pt>
                <c:pt idx="4915">
                  <c:v>129060.4222702273</c:v>
                </c:pt>
                <c:pt idx="4916">
                  <c:v>129060.4222702273</c:v>
                </c:pt>
                <c:pt idx="4917">
                  <c:v>110439.01007099236</c:v>
                </c:pt>
                <c:pt idx="4918">
                  <c:v>110508.18838011297</c:v>
                </c:pt>
                <c:pt idx="4919">
                  <c:v>110508.18838011297</c:v>
                </c:pt>
                <c:pt idx="4920">
                  <c:v>110508.18838011297</c:v>
                </c:pt>
                <c:pt idx="4921">
                  <c:v>117100.31862384385</c:v>
                </c:pt>
                <c:pt idx="4922">
                  <c:v>117173.2598256021</c:v>
                </c:pt>
                <c:pt idx="4923">
                  <c:v>117173.2598256021</c:v>
                </c:pt>
                <c:pt idx="4924">
                  <c:v>139140.95190289398</c:v>
                </c:pt>
                <c:pt idx="4925">
                  <c:v>139227.48819949004</c:v>
                </c:pt>
                <c:pt idx="4926">
                  <c:v>139227.48819949004</c:v>
                </c:pt>
                <c:pt idx="4927">
                  <c:v>139227.48819949004</c:v>
                </c:pt>
                <c:pt idx="4928">
                  <c:v>143283.74471197324</c:v>
                </c:pt>
                <c:pt idx="4929">
                  <c:v>143373.08280689508</c:v>
                </c:pt>
                <c:pt idx="4930">
                  <c:v>143373.08280689508</c:v>
                </c:pt>
                <c:pt idx="4931">
                  <c:v>143373.08280689508</c:v>
                </c:pt>
                <c:pt idx="4932">
                  <c:v>137334.27593329124</c:v>
                </c:pt>
                <c:pt idx="4933">
                  <c:v>137420.17827764794</c:v>
                </c:pt>
                <c:pt idx="4934">
                  <c:v>137420.17827764794</c:v>
                </c:pt>
                <c:pt idx="4935">
                  <c:v>137420.17827764794</c:v>
                </c:pt>
                <c:pt idx="4936">
                  <c:v>150136.52468850414</c:v>
                </c:pt>
                <c:pt idx="4937">
                  <c:v>150230.10714653836</c:v>
                </c:pt>
                <c:pt idx="4938">
                  <c:v>150230.10714653836</c:v>
                </c:pt>
                <c:pt idx="4939">
                  <c:v>150230.10714653836</c:v>
                </c:pt>
                <c:pt idx="4940">
                  <c:v>132044.26665699505</c:v>
                </c:pt>
                <c:pt idx="4941">
                  <c:v>132126.52541911139</c:v>
                </c:pt>
                <c:pt idx="4942">
                  <c:v>132126.52541911139</c:v>
                </c:pt>
                <c:pt idx="4943">
                  <c:v>120142.41106465753</c:v>
                </c:pt>
                <c:pt idx="4944">
                  <c:v>120217.29761345955</c:v>
                </c:pt>
                <c:pt idx="4945">
                  <c:v>120217.29761345955</c:v>
                </c:pt>
                <c:pt idx="4946">
                  <c:v>120217.29761345955</c:v>
                </c:pt>
                <c:pt idx="4947">
                  <c:v>154269.61023821132</c:v>
                </c:pt>
                <c:pt idx="4948">
                  <c:v>154365.40346543348</c:v>
                </c:pt>
                <c:pt idx="4949">
                  <c:v>154365.40346543348</c:v>
                </c:pt>
                <c:pt idx="4950">
                  <c:v>154365.40346543348</c:v>
                </c:pt>
                <c:pt idx="4951">
                  <c:v>179751.1737588367</c:v>
                </c:pt>
                <c:pt idx="4952">
                  <c:v>179862.97089263226</c:v>
                </c:pt>
                <c:pt idx="4953">
                  <c:v>179862.97089263226</c:v>
                </c:pt>
                <c:pt idx="4954">
                  <c:v>179862.97089263226</c:v>
                </c:pt>
                <c:pt idx="4955">
                  <c:v>156311.555642572</c:v>
                </c:pt>
                <c:pt idx="4956">
                  <c:v>156408.75607017669</c:v>
                </c:pt>
                <c:pt idx="4957">
                  <c:v>156408.75607017669</c:v>
                </c:pt>
                <c:pt idx="4958">
                  <c:v>156408.75607017669</c:v>
                </c:pt>
                <c:pt idx="4959">
                  <c:v>115472.13741325492</c:v>
                </c:pt>
                <c:pt idx="4960">
                  <c:v>115544.18852031868</c:v>
                </c:pt>
                <c:pt idx="4961">
                  <c:v>115544.18852031868</c:v>
                </c:pt>
                <c:pt idx="4962">
                  <c:v>115544.18852031868</c:v>
                </c:pt>
                <c:pt idx="4963">
                  <c:v>187516.71514218609</c:v>
                </c:pt>
                <c:pt idx="4964">
                  <c:v>187633.06528345679</c:v>
                </c:pt>
                <c:pt idx="4965">
                  <c:v>187633.06528345679</c:v>
                </c:pt>
                <c:pt idx="4966">
                  <c:v>187633.06528345679</c:v>
                </c:pt>
                <c:pt idx="4967">
                  <c:v>124012.75943810723</c:v>
                </c:pt>
                <c:pt idx="4968">
                  <c:v>124089.69225767521</c:v>
                </c:pt>
                <c:pt idx="4969">
                  <c:v>124089.69225767521</c:v>
                </c:pt>
                <c:pt idx="4970">
                  <c:v>114073.82943224574</c:v>
                </c:pt>
                <c:pt idx="4971">
                  <c:v>114144.5832151285</c:v>
                </c:pt>
                <c:pt idx="4972">
                  <c:v>114144.5832151285</c:v>
                </c:pt>
                <c:pt idx="4973">
                  <c:v>114144.5832151285</c:v>
                </c:pt>
                <c:pt idx="4974">
                  <c:v>129071.88526738501</c:v>
                </c:pt>
                <c:pt idx="4975">
                  <c:v>129152.36158446955</c:v>
                </c:pt>
                <c:pt idx="4976">
                  <c:v>129152.36158446955</c:v>
                </c:pt>
                <c:pt idx="4977">
                  <c:v>129152.36158446955</c:v>
                </c:pt>
                <c:pt idx="4978">
                  <c:v>142839.70266499056</c:v>
                </c:pt>
                <c:pt idx="4979">
                  <c:v>142928.26497058428</c:v>
                </c:pt>
                <c:pt idx="4980">
                  <c:v>142928.26497058428</c:v>
                </c:pt>
                <c:pt idx="4981">
                  <c:v>129609.72658599936</c:v>
                </c:pt>
                <c:pt idx="4982">
                  <c:v>129690.07105459129</c:v>
                </c:pt>
                <c:pt idx="4983">
                  <c:v>129690.07105459129</c:v>
                </c:pt>
                <c:pt idx="4984">
                  <c:v>129690.07105459129</c:v>
                </c:pt>
                <c:pt idx="4985">
                  <c:v>113662.98530236349</c:v>
                </c:pt>
                <c:pt idx="4986">
                  <c:v>113733.55887394234</c:v>
                </c:pt>
                <c:pt idx="4987">
                  <c:v>113733.55887394234</c:v>
                </c:pt>
                <c:pt idx="4988">
                  <c:v>113733.55887394234</c:v>
                </c:pt>
                <c:pt idx="4989">
                  <c:v>139593.88494859313</c:v>
                </c:pt>
                <c:pt idx="4990">
                  <c:v>139680.8562398584</c:v>
                </c:pt>
                <c:pt idx="4991">
                  <c:v>139680.8562398584</c:v>
                </c:pt>
                <c:pt idx="4992">
                  <c:v>139680.8562398584</c:v>
                </c:pt>
                <c:pt idx="4993">
                  <c:v>157473.52335312412</c:v>
                </c:pt>
                <c:pt idx="4994">
                  <c:v>157571.43890919691</c:v>
                </c:pt>
                <c:pt idx="4995">
                  <c:v>157571.43890919691</c:v>
                </c:pt>
                <c:pt idx="4996">
                  <c:v>121743.60820246479</c:v>
                </c:pt>
                <c:pt idx="4997">
                  <c:v>121819.29297264152</c:v>
                </c:pt>
                <c:pt idx="4998">
                  <c:v>121819.29297264152</c:v>
                </c:pt>
                <c:pt idx="4999">
                  <c:v>121819.29297264152</c:v>
                </c:pt>
                <c:pt idx="5000">
                  <c:v>129464.25599988615</c:v>
                </c:pt>
                <c:pt idx="5001">
                  <c:v>129544.43476692165</c:v>
                </c:pt>
                <c:pt idx="5002">
                  <c:v>129544.43476692165</c:v>
                </c:pt>
                <c:pt idx="5003">
                  <c:v>129544.43476692165</c:v>
                </c:pt>
                <c:pt idx="5004">
                  <c:v>145591.00529168584</c:v>
                </c:pt>
                <c:pt idx="5005">
                  <c:v>145681.48132844368</c:v>
                </c:pt>
                <c:pt idx="5006">
                  <c:v>145681.48132844368</c:v>
                </c:pt>
                <c:pt idx="5007">
                  <c:v>145681.48132844368</c:v>
                </c:pt>
                <c:pt idx="5008">
                  <c:v>175073.46492610834</c:v>
                </c:pt>
                <c:pt idx="5009">
                  <c:v>175182.04565957587</c:v>
                </c:pt>
                <c:pt idx="5010">
                  <c:v>175182.04565957587</c:v>
                </c:pt>
                <c:pt idx="5011">
                  <c:v>175182.04565957587</c:v>
                </c:pt>
                <c:pt idx="5012">
                  <c:v>151574.36174669565</c:v>
                </c:pt>
                <c:pt idx="5013">
                  <c:v>151668.35064923851</c:v>
                </c:pt>
                <c:pt idx="5014">
                  <c:v>151668.35064923851</c:v>
                </c:pt>
                <c:pt idx="5015">
                  <c:v>151668.35064923851</c:v>
                </c:pt>
                <c:pt idx="5016">
                  <c:v>166495.27008716832</c:v>
                </c:pt>
                <c:pt idx="5017">
                  <c:v>166598.49181692346</c:v>
                </c:pt>
                <c:pt idx="5018">
                  <c:v>166598.49181692346</c:v>
                </c:pt>
                <c:pt idx="5019">
                  <c:v>166598.49181692346</c:v>
                </c:pt>
                <c:pt idx="5020">
                  <c:v>141487.82161408526</c:v>
                </c:pt>
                <c:pt idx="5021">
                  <c:v>141575.7411624777</c:v>
                </c:pt>
                <c:pt idx="5022">
                  <c:v>141575.7411624777</c:v>
                </c:pt>
                <c:pt idx="5023">
                  <c:v>123588.67769253548</c:v>
                </c:pt>
                <c:pt idx="5024">
                  <c:v>123665.39688478049</c:v>
                </c:pt>
                <c:pt idx="5025">
                  <c:v>123665.39688478049</c:v>
                </c:pt>
                <c:pt idx="5026">
                  <c:v>123665.39688478049</c:v>
                </c:pt>
                <c:pt idx="5027">
                  <c:v>86543.919181804318</c:v>
                </c:pt>
                <c:pt idx="5028">
                  <c:v>86597.709064719063</c:v>
                </c:pt>
                <c:pt idx="5029">
                  <c:v>86597.709064719063</c:v>
                </c:pt>
                <c:pt idx="5030">
                  <c:v>86597.709064719063</c:v>
                </c:pt>
                <c:pt idx="5031">
                  <c:v>189778.46311922063</c:v>
                </c:pt>
                <c:pt idx="5032">
                  <c:v>189896.24381927628</c:v>
                </c:pt>
                <c:pt idx="5033">
                  <c:v>189896.24381927628</c:v>
                </c:pt>
                <c:pt idx="5034">
                  <c:v>133463.0806929984</c:v>
                </c:pt>
                <c:pt idx="5035">
                  <c:v>133545.7831121191</c:v>
                </c:pt>
                <c:pt idx="5036">
                  <c:v>133545.7831121191</c:v>
                </c:pt>
                <c:pt idx="5037">
                  <c:v>133545.7831121191</c:v>
                </c:pt>
                <c:pt idx="5038">
                  <c:v>133545.7831121191</c:v>
                </c:pt>
                <c:pt idx="5039">
                  <c:v>199631.51809059223</c:v>
                </c:pt>
                <c:pt idx="5040">
                  <c:v>199755.08775812795</c:v>
                </c:pt>
                <c:pt idx="5041">
                  <c:v>199755.08775812795</c:v>
                </c:pt>
                <c:pt idx="5042">
                  <c:v>132656.10064500256</c:v>
                </c:pt>
                <c:pt idx="5043">
                  <c:v>132738.08646440861</c:v>
                </c:pt>
                <c:pt idx="5044">
                  <c:v>132738.08646440861</c:v>
                </c:pt>
                <c:pt idx="5045">
                  <c:v>132738.08646440861</c:v>
                </c:pt>
                <c:pt idx="5046">
                  <c:v>168031.04715323335</c:v>
                </c:pt>
                <c:pt idx="5047">
                  <c:v>168135.25267816801</c:v>
                </c:pt>
                <c:pt idx="5048">
                  <c:v>168135.25267816801</c:v>
                </c:pt>
                <c:pt idx="5049">
                  <c:v>168135.25267816801</c:v>
                </c:pt>
                <c:pt idx="5050">
                  <c:v>130411.32402995061</c:v>
                </c:pt>
                <c:pt idx="5051">
                  <c:v>130492.47622547945</c:v>
                </c:pt>
                <c:pt idx="5052">
                  <c:v>130492.47622547945</c:v>
                </c:pt>
                <c:pt idx="5053">
                  <c:v>130492.47622547945</c:v>
                </c:pt>
                <c:pt idx="5054">
                  <c:v>139147.2965809236</c:v>
                </c:pt>
                <c:pt idx="5055">
                  <c:v>139233.40144543501</c:v>
                </c:pt>
                <c:pt idx="5056">
                  <c:v>139233.40144543501</c:v>
                </c:pt>
                <c:pt idx="5057">
                  <c:v>139233.40144543501</c:v>
                </c:pt>
                <c:pt idx="5058">
                  <c:v>158139.07854894403</c:v>
                </c:pt>
                <c:pt idx="5059">
                  <c:v>158236.74029082403</c:v>
                </c:pt>
                <c:pt idx="5060">
                  <c:v>158236.74029082403</c:v>
                </c:pt>
                <c:pt idx="5061">
                  <c:v>120377.80025875711</c:v>
                </c:pt>
                <c:pt idx="5062">
                  <c:v>120452.39726926798</c:v>
                </c:pt>
                <c:pt idx="5063">
                  <c:v>120452.39726926798</c:v>
                </c:pt>
                <c:pt idx="5064">
                  <c:v>120452.39726926798</c:v>
                </c:pt>
                <c:pt idx="5065">
                  <c:v>100108.88028636031</c:v>
                </c:pt>
                <c:pt idx="5066">
                  <c:v>100170.90518710176</c:v>
                </c:pt>
                <c:pt idx="5067">
                  <c:v>100170.90518710176</c:v>
                </c:pt>
                <c:pt idx="5068">
                  <c:v>122769.42867506102</c:v>
                </c:pt>
                <c:pt idx="5069">
                  <c:v>122845.34188842218</c:v>
                </c:pt>
                <c:pt idx="5070">
                  <c:v>122845.34188842218</c:v>
                </c:pt>
                <c:pt idx="5071">
                  <c:v>122845.34188842218</c:v>
                </c:pt>
                <c:pt idx="5072">
                  <c:v>160444.14306115423</c:v>
                </c:pt>
                <c:pt idx="5073">
                  <c:v>160543.33346075023</c:v>
                </c:pt>
                <c:pt idx="5074">
                  <c:v>160543.33346075023</c:v>
                </c:pt>
                <c:pt idx="5075">
                  <c:v>160543.33346075023</c:v>
                </c:pt>
                <c:pt idx="5076">
                  <c:v>194351.73245851885</c:v>
                </c:pt>
                <c:pt idx="5077">
                  <c:v>194471.86283407948</c:v>
                </c:pt>
                <c:pt idx="5078">
                  <c:v>194471.86283407948</c:v>
                </c:pt>
                <c:pt idx="5079">
                  <c:v>194471.86283407948</c:v>
                </c:pt>
                <c:pt idx="5080">
                  <c:v>149830.34395525019</c:v>
                </c:pt>
                <c:pt idx="5081">
                  <c:v>149922.77048221556</c:v>
                </c:pt>
                <c:pt idx="5082">
                  <c:v>149922.77048221556</c:v>
                </c:pt>
                <c:pt idx="5083">
                  <c:v>149922.77048221556</c:v>
                </c:pt>
                <c:pt idx="5084">
                  <c:v>150448.58422005863</c:v>
                </c:pt>
                <c:pt idx="5085">
                  <c:v>150541.87918367871</c:v>
                </c:pt>
                <c:pt idx="5086">
                  <c:v>150541.87918367871</c:v>
                </c:pt>
                <c:pt idx="5087">
                  <c:v>150541.87918367871</c:v>
                </c:pt>
                <c:pt idx="5088">
                  <c:v>157543.08613532179</c:v>
                </c:pt>
                <c:pt idx="5089">
                  <c:v>157640.23403796117</c:v>
                </c:pt>
                <c:pt idx="5090">
                  <c:v>157640.23403796117</c:v>
                </c:pt>
                <c:pt idx="5091">
                  <c:v>157640.23403796117</c:v>
                </c:pt>
                <c:pt idx="5092">
                  <c:v>134017.84789631821</c:v>
                </c:pt>
                <c:pt idx="5093">
                  <c:v>134100.47367672148</c:v>
                </c:pt>
                <c:pt idx="5094">
                  <c:v>134100.47367672148</c:v>
                </c:pt>
                <c:pt idx="5095">
                  <c:v>94536.276598148936</c:v>
                </c:pt>
                <c:pt idx="5096">
                  <c:v>94594.54999006704</c:v>
                </c:pt>
                <c:pt idx="5097">
                  <c:v>94594.54999006704</c:v>
                </c:pt>
                <c:pt idx="5098">
                  <c:v>94594.54999006704</c:v>
                </c:pt>
                <c:pt idx="5099">
                  <c:v>147442.9291003129</c:v>
                </c:pt>
                <c:pt idx="5100">
                  <c:v>147534.12717383841</c:v>
                </c:pt>
                <c:pt idx="5101">
                  <c:v>147534.12717383841</c:v>
                </c:pt>
                <c:pt idx="5102">
                  <c:v>147534.12717383841</c:v>
                </c:pt>
                <c:pt idx="5103">
                  <c:v>145446.839680226</c:v>
                </c:pt>
                <c:pt idx="5104">
                  <c:v>145536.62385750515</c:v>
                </c:pt>
                <c:pt idx="5105">
                  <c:v>145536.62385750515</c:v>
                </c:pt>
                <c:pt idx="5106">
                  <c:v>145536.62385750515</c:v>
                </c:pt>
                <c:pt idx="5107">
                  <c:v>145061.86601829086</c:v>
                </c:pt>
                <c:pt idx="5108">
                  <c:v>145151.55773749886</c:v>
                </c:pt>
                <c:pt idx="5109">
                  <c:v>145151.55773749886</c:v>
                </c:pt>
                <c:pt idx="5110">
                  <c:v>144571.25135276082</c:v>
                </c:pt>
                <c:pt idx="5111">
                  <c:v>144660.46162473649</c:v>
                </c:pt>
                <c:pt idx="5112">
                  <c:v>144660.46162473649</c:v>
                </c:pt>
                <c:pt idx="5113">
                  <c:v>144660.46162473649</c:v>
                </c:pt>
                <c:pt idx="5114">
                  <c:v>130307.22470232604</c:v>
                </c:pt>
                <c:pt idx="5115">
                  <c:v>130387.47266121168</c:v>
                </c:pt>
                <c:pt idx="5116">
                  <c:v>130387.47266121168</c:v>
                </c:pt>
                <c:pt idx="5117">
                  <c:v>130387.47266121168</c:v>
                </c:pt>
                <c:pt idx="5118">
                  <c:v>109182.62867296352</c:v>
                </c:pt>
                <c:pt idx="5119">
                  <c:v>109250.09841211475</c:v>
                </c:pt>
                <c:pt idx="5120">
                  <c:v>109250.09841211475</c:v>
                </c:pt>
                <c:pt idx="5121">
                  <c:v>119871.15181619176</c:v>
                </c:pt>
                <c:pt idx="5122">
                  <c:v>119945.07897974981</c:v>
                </c:pt>
                <c:pt idx="5123">
                  <c:v>119945.07897974981</c:v>
                </c:pt>
                <c:pt idx="5124">
                  <c:v>119945.07897974981</c:v>
                </c:pt>
                <c:pt idx="5125">
                  <c:v>118518.30391645996</c:v>
                </c:pt>
                <c:pt idx="5126">
                  <c:v>118591.64744946643</c:v>
                </c:pt>
                <c:pt idx="5127">
                  <c:v>118591.64744946643</c:v>
                </c:pt>
                <c:pt idx="5128">
                  <c:v>118591.64744946643</c:v>
                </c:pt>
                <c:pt idx="5129">
                  <c:v>149777.18744036122</c:v>
                </c:pt>
                <c:pt idx="5130">
                  <c:v>149870.4422887289</c:v>
                </c:pt>
                <c:pt idx="5131">
                  <c:v>149870.4422887289</c:v>
                </c:pt>
                <c:pt idx="5132">
                  <c:v>144844.79850575066</c:v>
                </c:pt>
                <c:pt idx="5133">
                  <c:v>144934.15792249417</c:v>
                </c:pt>
                <c:pt idx="5134">
                  <c:v>144934.15792249417</c:v>
                </c:pt>
                <c:pt idx="5135">
                  <c:v>144934.15792249417</c:v>
                </c:pt>
                <c:pt idx="5136">
                  <c:v>123630.32739373426</c:v>
                </c:pt>
                <c:pt idx="5137">
                  <c:v>123706.65356565783</c:v>
                </c:pt>
                <c:pt idx="5138">
                  <c:v>123706.65356565783</c:v>
                </c:pt>
                <c:pt idx="5139">
                  <c:v>123706.65356565783</c:v>
                </c:pt>
                <c:pt idx="5140">
                  <c:v>131861.48456275568</c:v>
                </c:pt>
                <c:pt idx="5141">
                  <c:v>131943.02416118429</c:v>
                </c:pt>
                <c:pt idx="5142">
                  <c:v>131943.02416118429</c:v>
                </c:pt>
                <c:pt idx="5143">
                  <c:v>131943.02416118429</c:v>
                </c:pt>
                <c:pt idx="5144">
                  <c:v>134872.7952788253</c:v>
                </c:pt>
                <c:pt idx="5145">
                  <c:v>134956.33164312932</c:v>
                </c:pt>
                <c:pt idx="5146">
                  <c:v>134956.33164312932</c:v>
                </c:pt>
                <c:pt idx="5147">
                  <c:v>149118.63360702401</c:v>
                </c:pt>
                <c:pt idx="5148">
                  <c:v>149210.31162902684</c:v>
                </c:pt>
                <c:pt idx="5149">
                  <c:v>149210.31162902684</c:v>
                </c:pt>
                <c:pt idx="5150">
                  <c:v>149210.31162902684</c:v>
                </c:pt>
                <c:pt idx="5151">
                  <c:v>134935.83511609584</c:v>
                </c:pt>
                <c:pt idx="5152">
                  <c:v>135019.37927775792</c:v>
                </c:pt>
                <c:pt idx="5153">
                  <c:v>135019.37927775792</c:v>
                </c:pt>
                <c:pt idx="5154">
                  <c:v>135019.37927775792</c:v>
                </c:pt>
                <c:pt idx="5155">
                  <c:v>160211.58504442542</c:v>
                </c:pt>
                <c:pt idx="5156">
                  <c:v>160310.75982479451</c:v>
                </c:pt>
                <c:pt idx="5157">
                  <c:v>160310.75982479451</c:v>
                </c:pt>
                <c:pt idx="5158">
                  <c:v>160310.75982479451</c:v>
                </c:pt>
                <c:pt idx="5159">
                  <c:v>118683.48393835197</c:v>
                </c:pt>
                <c:pt idx="5160">
                  <c:v>118756.8059178527</c:v>
                </c:pt>
                <c:pt idx="5161">
                  <c:v>118756.8059178527</c:v>
                </c:pt>
                <c:pt idx="5162">
                  <c:v>110633.18760519651</c:v>
                </c:pt>
                <c:pt idx="5163">
                  <c:v>110701.15390283006</c:v>
                </c:pt>
                <c:pt idx="5164">
                  <c:v>110701.15390283006</c:v>
                </c:pt>
                <c:pt idx="5165">
                  <c:v>110701.15390283006</c:v>
                </c:pt>
                <c:pt idx="5166">
                  <c:v>135748.75968149758</c:v>
                </c:pt>
                <c:pt idx="5167">
                  <c:v>135832.13993580081</c:v>
                </c:pt>
                <c:pt idx="5168">
                  <c:v>135832.13993580081</c:v>
                </c:pt>
                <c:pt idx="5169">
                  <c:v>135832.13993580081</c:v>
                </c:pt>
                <c:pt idx="5170">
                  <c:v>162921.71241073936</c:v>
                </c:pt>
                <c:pt idx="5171">
                  <c:v>163021.94563621865</c:v>
                </c:pt>
                <c:pt idx="5172">
                  <c:v>163021.94563621865</c:v>
                </c:pt>
                <c:pt idx="5173">
                  <c:v>126047.35274331765</c:v>
                </c:pt>
                <c:pt idx="5174">
                  <c:v>126125.02578493515</c:v>
                </c:pt>
                <c:pt idx="5175">
                  <c:v>126125.02578493515</c:v>
                </c:pt>
                <c:pt idx="5176">
                  <c:v>126125.02578493515</c:v>
                </c:pt>
                <c:pt idx="5177">
                  <c:v>126125.02578493515</c:v>
                </c:pt>
                <c:pt idx="5178">
                  <c:v>195473.97233541613</c:v>
                </c:pt>
                <c:pt idx="5179">
                  <c:v>195594.18760375582</c:v>
                </c:pt>
                <c:pt idx="5180">
                  <c:v>195594.18760375582</c:v>
                </c:pt>
                <c:pt idx="5181">
                  <c:v>131403.63678087125</c:v>
                </c:pt>
                <c:pt idx="5182">
                  <c:v>131484.72641420364</c:v>
                </c:pt>
                <c:pt idx="5183">
                  <c:v>131484.72641420364</c:v>
                </c:pt>
                <c:pt idx="5184">
                  <c:v>131484.72641420364</c:v>
                </c:pt>
                <c:pt idx="5185">
                  <c:v>125081.03773040128</c:v>
                </c:pt>
                <c:pt idx="5186">
                  <c:v>125158.07215353208</c:v>
                </c:pt>
                <c:pt idx="5187">
                  <c:v>125158.07215353208</c:v>
                </c:pt>
                <c:pt idx="5188">
                  <c:v>109692.3133532957</c:v>
                </c:pt>
                <c:pt idx="5189">
                  <c:v>109759.88302864268</c:v>
                </c:pt>
                <c:pt idx="5190">
                  <c:v>109759.88302864268</c:v>
                </c:pt>
                <c:pt idx="5191">
                  <c:v>109759.88302864268</c:v>
                </c:pt>
                <c:pt idx="5192">
                  <c:v>114707.32645206849</c:v>
                </c:pt>
                <c:pt idx="5193">
                  <c:v>114778.17402545061</c:v>
                </c:pt>
                <c:pt idx="5194">
                  <c:v>114778.17402545061</c:v>
                </c:pt>
                <c:pt idx="5195">
                  <c:v>114778.17402545061</c:v>
                </c:pt>
                <c:pt idx="5196">
                  <c:v>142653.16119619305</c:v>
                </c:pt>
                <c:pt idx="5197">
                  <c:v>142740.96864895048</c:v>
                </c:pt>
                <c:pt idx="5198">
                  <c:v>142740.96864895048</c:v>
                </c:pt>
                <c:pt idx="5199">
                  <c:v>142740.96864895048</c:v>
                </c:pt>
                <c:pt idx="5200">
                  <c:v>166626.37075181774</c:v>
                </c:pt>
                <c:pt idx="5201">
                  <c:v>166728.73019465269</c:v>
                </c:pt>
                <c:pt idx="5202">
                  <c:v>166728.73019465269</c:v>
                </c:pt>
                <c:pt idx="5203">
                  <c:v>143841.8567092584</c:v>
                </c:pt>
                <c:pt idx="5204">
                  <c:v>143930.04326868177</c:v>
                </c:pt>
                <c:pt idx="5205">
                  <c:v>143930.04326868177</c:v>
                </c:pt>
                <c:pt idx="5206">
                  <c:v>143930.04326868177</c:v>
                </c:pt>
                <c:pt idx="5207">
                  <c:v>144741.82061032549</c:v>
                </c:pt>
                <c:pt idx="5208">
                  <c:v>144830.54243667799</c:v>
                </c:pt>
                <c:pt idx="5209">
                  <c:v>144830.54243667799</c:v>
                </c:pt>
                <c:pt idx="5210">
                  <c:v>144830.54243667799</c:v>
                </c:pt>
                <c:pt idx="5211">
                  <c:v>165278.9888549996</c:v>
                </c:pt>
                <c:pt idx="5212">
                  <c:v>165380.46399274445</c:v>
                </c:pt>
                <c:pt idx="5213">
                  <c:v>165380.46399274445</c:v>
                </c:pt>
                <c:pt idx="5214">
                  <c:v>165380.46399274445</c:v>
                </c:pt>
                <c:pt idx="5215">
                  <c:v>134466.52959075934</c:v>
                </c:pt>
                <c:pt idx="5216">
                  <c:v>134549.37025904583</c:v>
                </c:pt>
                <c:pt idx="5217">
                  <c:v>134549.37025904583</c:v>
                </c:pt>
                <c:pt idx="5218">
                  <c:v>134549.37025904583</c:v>
                </c:pt>
                <c:pt idx="5219">
                  <c:v>218137.63973054118</c:v>
                </c:pt>
                <c:pt idx="5220">
                  <c:v>218271.38704059462</c:v>
                </c:pt>
                <c:pt idx="5221">
                  <c:v>218271.38704059462</c:v>
                </c:pt>
                <c:pt idx="5222">
                  <c:v>218271.38704059462</c:v>
                </c:pt>
                <c:pt idx="5223">
                  <c:v>148619.95740164671</c:v>
                </c:pt>
                <c:pt idx="5224">
                  <c:v>148711.57280999198</c:v>
                </c:pt>
                <c:pt idx="5225">
                  <c:v>148711.57280999198</c:v>
                </c:pt>
                <c:pt idx="5226">
                  <c:v>108569.07584793519</c:v>
                </c:pt>
                <c:pt idx="5227">
                  <c:v>108635.80402799101</c:v>
                </c:pt>
                <c:pt idx="5228">
                  <c:v>108635.80402799101</c:v>
                </c:pt>
                <c:pt idx="5229">
                  <c:v>108635.80402799101</c:v>
                </c:pt>
                <c:pt idx="5230">
                  <c:v>102781.54067481593</c:v>
                </c:pt>
                <c:pt idx="5231">
                  <c:v>102844.69998584503</c:v>
                </c:pt>
                <c:pt idx="5232">
                  <c:v>102844.69998584503</c:v>
                </c:pt>
                <c:pt idx="5233">
                  <c:v>124042.80440344517</c:v>
                </c:pt>
                <c:pt idx="5234">
                  <c:v>124119.014580994</c:v>
                </c:pt>
                <c:pt idx="5235">
                  <c:v>124119.014580994</c:v>
                </c:pt>
                <c:pt idx="5236">
                  <c:v>124119.014580994</c:v>
                </c:pt>
                <c:pt idx="5237">
                  <c:v>118710.73800557491</c:v>
                </c:pt>
                <c:pt idx="5238">
                  <c:v>118783.6586593348</c:v>
                </c:pt>
                <c:pt idx="5239">
                  <c:v>118783.6586593348</c:v>
                </c:pt>
                <c:pt idx="5240">
                  <c:v>118783.6586593348</c:v>
                </c:pt>
                <c:pt idx="5241">
                  <c:v>111989.46563648485</c:v>
                </c:pt>
                <c:pt idx="5242">
                  <c:v>112058.49315324063</c:v>
                </c:pt>
                <c:pt idx="5243">
                  <c:v>112058.49315324063</c:v>
                </c:pt>
                <c:pt idx="5244">
                  <c:v>129233.3092836664</c:v>
                </c:pt>
                <c:pt idx="5245">
                  <c:v>129312.95060063944</c:v>
                </c:pt>
                <c:pt idx="5246">
                  <c:v>129312.95060063944</c:v>
                </c:pt>
                <c:pt idx="5247">
                  <c:v>129312.95060063944</c:v>
                </c:pt>
                <c:pt idx="5248">
                  <c:v>152871.28685672392</c:v>
                </c:pt>
                <c:pt idx="5249">
                  <c:v>152965.64716810206</c:v>
                </c:pt>
                <c:pt idx="5250">
                  <c:v>152965.64716810206</c:v>
                </c:pt>
                <c:pt idx="5251">
                  <c:v>152965.64716810206</c:v>
                </c:pt>
                <c:pt idx="5252">
                  <c:v>182111.65354583849</c:v>
                </c:pt>
                <c:pt idx="5253">
                  <c:v>182223.436098415</c:v>
                </c:pt>
                <c:pt idx="5254">
                  <c:v>182223.436098415</c:v>
                </c:pt>
                <c:pt idx="5255">
                  <c:v>182223.436098415</c:v>
                </c:pt>
                <c:pt idx="5256">
                  <c:v>158795.89917701593</c:v>
                </c:pt>
                <c:pt idx="5257">
                  <c:v>158895.11154376541</c:v>
                </c:pt>
                <c:pt idx="5258">
                  <c:v>158895.11154376541</c:v>
                </c:pt>
                <c:pt idx="5259">
                  <c:v>158895.11154376541</c:v>
                </c:pt>
                <c:pt idx="5260">
                  <c:v>157905.40638410707</c:v>
                </c:pt>
                <c:pt idx="5261">
                  <c:v>158002.46937778138</c:v>
                </c:pt>
                <c:pt idx="5262">
                  <c:v>158002.46937778138</c:v>
                </c:pt>
                <c:pt idx="5263">
                  <c:v>158002.46937778138</c:v>
                </c:pt>
                <c:pt idx="5264">
                  <c:v>164246.55662961022</c:v>
                </c:pt>
                <c:pt idx="5265">
                  <c:v>164346.9529184282</c:v>
                </c:pt>
                <c:pt idx="5266">
                  <c:v>164346.9529184282</c:v>
                </c:pt>
                <c:pt idx="5267">
                  <c:v>117749.18652569638</c:v>
                </c:pt>
                <c:pt idx="5268">
                  <c:v>117821.14780326973</c:v>
                </c:pt>
                <c:pt idx="5269">
                  <c:v>117821.14780326973</c:v>
                </c:pt>
                <c:pt idx="5270">
                  <c:v>117821.14780326973</c:v>
                </c:pt>
                <c:pt idx="5271">
                  <c:v>114092.11159389839</c:v>
                </c:pt>
                <c:pt idx="5272">
                  <c:v>114162.20393312554</c:v>
                </c:pt>
                <c:pt idx="5273">
                  <c:v>114162.20393312554</c:v>
                </c:pt>
                <c:pt idx="5274">
                  <c:v>114162.20393312554</c:v>
                </c:pt>
                <c:pt idx="5275">
                  <c:v>135371.33736219932</c:v>
                </c:pt>
                <c:pt idx="5276">
                  <c:v>135454.18738367996</c:v>
                </c:pt>
                <c:pt idx="5277">
                  <c:v>135454.18738367996</c:v>
                </c:pt>
                <c:pt idx="5278">
                  <c:v>135454.18738367996</c:v>
                </c:pt>
                <c:pt idx="5279">
                  <c:v>164881.64729846947</c:v>
                </c:pt>
                <c:pt idx="5280">
                  <c:v>164982.7220046228</c:v>
                </c:pt>
                <c:pt idx="5281">
                  <c:v>164982.7220046228</c:v>
                </c:pt>
                <c:pt idx="5282">
                  <c:v>164982.7220046228</c:v>
                </c:pt>
                <c:pt idx="5283">
                  <c:v>173005.68473997942</c:v>
                </c:pt>
                <c:pt idx="5284">
                  <c:v>173111.52845499516</c:v>
                </c:pt>
                <c:pt idx="5285">
                  <c:v>173111.52845499516</c:v>
                </c:pt>
                <c:pt idx="5286">
                  <c:v>137979.2990295066</c:v>
                </c:pt>
                <c:pt idx="5287">
                  <c:v>138064.15614999749</c:v>
                </c:pt>
                <c:pt idx="5288">
                  <c:v>138064.15614999749</c:v>
                </c:pt>
                <c:pt idx="5289">
                  <c:v>138064.15614999749</c:v>
                </c:pt>
                <c:pt idx="5290">
                  <c:v>140073.86374944964</c:v>
                </c:pt>
                <c:pt idx="5291">
                  <c:v>140159.37320717325</c:v>
                </c:pt>
                <c:pt idx="5292">
                  <c:v>140159.37320717325</c:v>
                </c:pt>
                <c:pt idx="5293">
                  <c:v>140159.37320717325</c:v>
                </c:pt>
                <c:pt idx="5294">
                  <c:v>149854.48635029542</c:v>
                </c:pt>
                <c:pt idx="5295">
                  <c:v>149952.41311113976</c:v>
                </c:pt>
                <c:pt idx="5296">
                  <c:v>149952.41311113976</c:v>
                </c:pt>
                <c:pt idx="5297">
                  <c:v>149952.41311113976</c:v>
                </c:pt>
                <c:pt idx="5298">
                  <c:v>145299.71336845416</c:v>
                </c:pt>
                <c:pt idx="5299">
                  <c:v>145388.70035508185</c:v>
                </c:pt>
                <c:pt idx="5300">
                  <c:v>145388.70035508185</c:v>
                </c:pt>
                <c:pt idx="5301">
                  <c:v>117372.26105249597</c:v>
                </c:pt>
                <c:pt idx="5302">
                  <c:v>117444.00112663566</c:v>
                </c:pt>
                <c:pt idx="5303">
                  <c:v>117444.00112663566</c:v>
                </c:pt>
                <c:pt idx="5304">
                  <c:v>117444.00112663566</c:v>
                </c:pt>
                <c:pt idx="5305">
                  <c:v>144502.3782733033</c:v>
                </c:pt>
                <c:pt idx="5306">
                  <c:v>144590.84413544449</c:v>
                </c:pt>
                <c:pt idx="5307">
                  <c:v>144590.84413544449</c:v>
                </c:pt>
                <c:pt idx="5308">
                  <c:v>144590.84413544449</c:v>
                </c:pt>
                <c:pt idx="5309">
                  <c:v>148507.90232047997</c:v>
                </c:pt>
                <c:pt idx="5310">
                  <c:v>148599.06339382243</c:v>
                </c:pt>
                <c:pt idx="5311">
                  <c:v>148599.06339382243</c:v>
                </c:pt>
                <c:pt idx="5312">
                  <c:v>148599.06339382243</c:v>
                </c:pt>
                <c:pt idx="5313">
                  <c:v>492709.90765732585</c:v>
                </c:pt>
                <c:pt idx="5314">
                  <c:v>492927.42457644461</c:v>
                </c:pt>
                <c:pt idx="5315">
                  <c:v>492927.42457644461</c:v>
                </c:pt>
                <c:pt idx="5316">
                  <c:v>1086105.2018793821</c:v>
                </c:pt>
                <c:pt idx="5317">
                  <c:v>1086438.0607907702</c:v>
                </c:pt>
                <c:pt idx="5318">
                  <c:v>1086438.0607907702</c:v>
                </c:pt>
                <c:pt idx="5319">
                  <c:v>1086438.0607907702</c:v>
                </c:pt>
                <c:pt idx="5320">
                  <c:v>1086438.0607907702</c:v>
                </c:pt>
                <c:pt idx="5321">
                  <c:v>1915342.4647625736</c:v>
                </c:pt>
                <c:pt idx="5322">
                  <c:v>1915928.3480358985</c:v>
                </c:pt>
                <c:pt idx="5323">
                  <c:v>1915928.3480358985</c:v>
                </c:pt>
                <c:pt idx="5324">
                  <c:v>1915928.3480358985</c:v>
                </c:pt>
                <c:pt idx="5325">
                  <c:v>1764084.0272574252</c:v>
                </c:pt>
                <c:pt idx="5326">
                  <c:v>1764622.6180913381</c:v>
                </c:pt>
                <c:pt idx="5327">
                  <c:v>1764622.6180913381</c:v>
                </c:pt>
                <c:pt idx="5328">
                  <c:v>1764622.6180913381</c:v>
                </c:pt>
                <c:pt idx="5329">
                  <c:v>2364568.9910923596</c:v>
                </c:pt>
                <c:pt idx="5330">
                  <c:v>2365302.5980443335</c:v>
                </c:pt>
                <c:pt idx="5331">
                  <c:v>2365302.5980443335</c:v>
                </c:pt>
                <c:pt idx="5332">
                  <c:v>2365302.5980443335</c:v>
                </c:pt>
                <c:pt idx="5333">
                  <c:v>1329400.1819838677</c:v>
                </c:pt>
                <c:pt idx="5334">
                  <c:v>1329811.1214933887</c:v>
                </c:pt>
                <c:pt idx="5335">
                  <c:v>1329811.1214933887</c:v>
                </c:pt>
                <c:pt idx="5336">
                  <c:v>1329811.1214933887</c:v>
                </c:pt>
                <c:pt idx="5337">
                  <c:v>1730368.4835774468</c:v>
                </c:pt>
                <c:pt idx="5338">
                  <c:v>1730899.8166268533</c:v>
                </c:pt>
                <c:pt idx="5339">
                  <c:v>1730899.8166268533</c:v>
                </c:pt>
                <c:pt idx="5340">
                  <c:v>1730899.8166268533</c:v>
                </c:pt>
                <c:pt idx="5341">
                  <c:v>1461128.4276660357</c:v>
                </c:pt>
                <c:pt idx="5342">
                  <c:v>1461579.7334018303</c:v>
                </c:pt>
                <c:pt idx="5343">
                  <c:v>1461579.7334018303</c:v>
                </c:pt>
                <c:pt idx="5344">
                  <c:v>1291133.9925396084</c:v>
                </c:pt>
                <c:pt idx="5345">
                  <c:v>1291531.5663323821</c:v>
                </c:pt>
                <c:pt idx="5346">
                  <c:v>1291531.5663323821</c:v>
                </c:pt>
                <c:pt idx="5347">
                  <c:v>1291531.5663323821</c:v>
                </c:pt>
                <c:pt idx="5348">
                  <c:v>1010931.1331537708</c:v>
                </c:pt>
                <c:pt idx="5349">
                  <c:v>1011241.8382633758</c:v>
                </c:pt>
                <c:pt idx="5350">
                  <c:v>1011241.8382633758</c:v>
                </c:pt>
                <c:pt idx="5351">
                  <c:v>1011241.8382633758</c:v>
                </c:pt>
                <c:pt idx="5352">
                  <c:v>2034094.3478298797</c:v>
                </c:pt>
                <c:pt idx="5353">
                  <c:v>2034716.0920975043</c:v>
                </c:pt>
                <c:pt idx="5354">
                  <c:v>2034716.0920975043</c:v>
                </c:pt>
                <c:pt idx="5355">
                  <c:v>2034716.0920975043</c:v>
                </c:pt>
                <c:pt idx="5356">
                  <c:v>1437729.3550589746</c:v>
                </c:pt>
                <c:pt idx="5357">
                  <c:v>1438167.1863115197</c:v>
                </c:pt>
                <c:pt idx="5358">
                  <c:v>1438281.4184413287</c:v>
                </c:pt>
                <c:pt idx="5359">
                  <c:v>1438395.6568948326</c:v>
                </c:pt>
                <c:pt idx="5360">
                  <c:v>1438509.9016722229</c:v>
                </c:pt>
                <c:pt idx="5361">
                  <c:v>1438624.1527737</c:v>
                </c:pt>
                <c:pt idx="5362">
                  <c:v>1438738.4101994596</c:v>
                </c:pt>
                <c:pt idx="5363">
                  <c:v>1438852.6739497057</c:v>
                </c:pt>
                <c:pt idx="5364">
                  <c:v>1438966.9440246287</c:v>
                </c:pt>
                <c:pt idx="5365">
                  <c:v>1439081.2204244297</c:v>
                </c:pt>
                <c:pt idx="5366">
                  <c:v>1439195.5031493073</c:v>
                </c:pt>
                <c:pt idx="5367">
                  <c:v>1439309.7921994573</c:v>
                </c:pt>
                <c:pt idx="5368">
                  <c:v>1439424.0875750829</c:v>
                </c:pt>
                <c:pt idx="5369">
                  <c:v>1439538.3892763753</c:v>
                </c:pt>
                <c:pt idx="5370">
                  <c:v>1439652.6973035305</c:v>
                </c:pt>
                <c:pt idx="5371">
                  <c:v>1439767.011656757</c:v>
                </c:pt>
                <c:pt idx="5372">
                  <c:v>1439881.332336243</c:v>
                </c:pt>
                <c:pt idx="5373">
                  <c:v>1439995.6593421898</c:v>
                </c:pt>
                <c:pt idx="5374">
                  <c:v>1440109.9926747957</c:v>
                </c:pt>
                <c:pt idx="5375">
                  <c:v>1440224.3323342595</c:v>
                </c:pt>
                <c:pt idx="5376">
                  <c:v>1440338.6783207771</c:v>
                </c:pt>
                <c:pt idx="5377">
                  <c:v>1440453.0306345469</c:v>
                </c:pt>
                <c:pt idx="5378">
                  <c:v>1440567.3892757676</c:v>
                </c:pt>
                <c:pt idx="5379">
                  <c:v>1440681.7542446328</c:v>
                </c:pt>
                <c:pt idx="5380">
                  <c:v>1440796.1255413459</c:v>
                </c:pt>
                <c:pt idx="5381">
                  <c:v>1440910.5031661056</c:v>
                </c:pt>
                <c:pt idx="5382">
                  <c:v>1441024.8871191056</c:v>
                </c:pt>
                <c:pt idx="5383">
                  <c:v>1441139.2774005469</c:v>
                </c:pt>
                <c:pt idx="5384">
                  <c:v>1441253.6740106232</c:v>
                </c:pt>
                <c:pt idx="5385">
                  <c:v>1441368.0769495354</c:v>
                </c:pt>
                <c:pt idx="5386">
                  <c:v>1441482.4862174799</c:v>
                </c:pt>
                <c:pt idx="5387">
                  <c:v>1441596.9018146577</c:v>
                </c:pt>
                <c:pt idx="5388">
                  <c:v>1441711.3237412625</c:v>
                </c:pt>
                <c:pt idx="5389">
                  <c:v>1441825.7519974955</c:v>
                </c:pt>
                <c:pt idx="5390">
                  <c:v>1441940.1865835555</c:v>
                </c:pt>
                <c:pt idx="5391">
                  <c:v>1442054.627499636</c:v>
                </c:pt>
                <c:pt idx="5392">
                  <c:v>1442169.074745941</c:v>
                </c:pt>
                <c:pt idx="5393">
                  <c:v>1442283.5283226559</c:v>
                </c:pt>
                <c:pt idx="5394">
                  <c:v>1442397.9882299956</c:v>
                </c:pt>
                <c:pt idx="5395">
                  <c:v>1442512.4544681455</c:v>
                </c:pt>
                <c:pt idx="5396">
                  <c:v>1442626.9270373096</c:v>
                </c:pt>
                <c:pt idx="5397">
                  <c:v>1442741.4059376842</c:v>
                </c:pt>
                <c:pt idx="5398">
                  <c:v>1442855.8911694679</c:v>
                </c:pt>
                <c:pt idx="5399">
                  <c:v>1442970.3827328547</c:v>
                </c:pt>
                <c:pt idx="5400">
                  <c:v>1443084.8806280484</c:v>
                </c:pt>
                <c:pt idx="5401">
                  <c:v>1443199.3848552452</c:v>
                </c:pt>
                <c:pt idx="5402">
                  <c:v>1443313.895414639</c:v>
                </c:pt>
                <c:pt idx="5403">
                  <c:v>1443428.4123064335</c:v>
                </c:pt>
                <c:pt idx="5404">
                  <c:v>1443542.9355308199</c:v>
                </c:pt>
                <c:pt idx="5405">
                  <c:v>1443657.4650880024</c:v>
                </c:pt>
                <c:pt idx="5406">
                  <c:v>1443772.0009781746</c:v>
                </c:pt>
                <c:pt idx="5407">
                  <c:v>1443886.5432015406</c:v>
                </c:pt>
                <c:pt idx="5408">
                  <c:v>1444001.0917582915</c:v>
                </c:pt>
                <c:pt idx="5409">
                  <c:v>1444115.6466486263</c:v>
                </c:pt>
                <c:pt idx="5410">
                  <c:v>1444230.207872744</c:v>
                </c:pt>
                <c:pt idx="5411">
                  <c:v>1444344.7754308432</c:v>
                </c:pt>
                <c:pt idx="5412">
                  <c:v>1444459.3493231258</c:v>
                </c:pt>
                <c:pt idx="5413">
                  <c:v>1444573.929549783</c:v>
                </c:pt>
                <c:pt idx="5414">
                  <c:v>1444688.5161110135</c:v>
                </c:pt>
                <c:pt idx="5415">
                  <c:v>1444803.1090070191</c:v>
                </c:pt>
                <c:pt idx="5416">
                  <c:v>1444917.7082379935</c:v>
                </c:pt>
                <c:pt idx="5417">
                  <c:v>1445032.3138041385</c:v>
                </c:pt>
                <c:pt idx="5418">
                  <c:v>1445146.9257056504</c:v>
                </c:pt>
                <c:pt idx="5419">
                  <c:v>1445261.5439427281</c:v>
                </c:pt>
                <c:pt idx="5420">
                  <c:v>1445376.1685155656</c:v>
                </c:pt>
                <c:pt idx="5421">
                  <c:v>1445490.7994243673</c:v>
                </c:pt>
                <c:pt idx="5422">
                  <c:v>1445605.4366693241</c:v>
                </c:pt>
                <c:pt idx="5423">
                  <c:v>1445720.0802506381</c:v>
                </c:pt>
                <c:pt idx="5424">
                  <c:v>1445834.7301685081</c:v>
                </c:pt>
                <c:pt idx="5425">
                  <c:v>1445949.3864231331</c:v>
                </c:pt>
                <c:pt idx="5426">
                  <c:v>1446064.0490147024</c:v>
                </c:pt>
                <c:pt idx="5427">
                  <c:v>1446178.7179434223</c:v>
                </c:pt>
                <c:pt idx="5428">
                  <c:v>1446293.3932094921</c:v>
                </c:pt>
                <c:pt idx="5429">
                  <c:v>1446408.0748131007</c:v>
                </c:pt>
                <c:pt idx="5430">
                  <c:v>1446522.7627544526</c:v>
                </c:pt>
                <c:pt idx="5431">
                  <c:v>1446637.457033749</c:v>
                </c:pt>
                <c:pt idx="5432">
                  <c:v>1446752.1576511792</c:v>
                </c:pt>
                <c:pt idx="5433">
                  <c:v>1446866.86460695</c:v>
                </c:pt>
                <c:pt idx="5434">
                  <c:v>1446981.5779012504</c:v>
                </c:pt>
                <c:pt idx="5435">
                  <c:v>1447096.2975342844</c:v>
                </c:pt>
                <c:pt idx="5436">
                  <c:v>1447211.0235062491</c:v>
                </c:pt>
                <c:pt idx="5437">
                  <c:v>1447325.7558173432</c:v>
                </c:pt>
                <c:pt idx="5438">
                  <c:v>1447440.4944677614</c:v>
                </c:pt>
                <c:pt idx="5439">
                  <c:v>1447555.2394577025</c:v>
                </c:pt>
                <c:pt idx="5440">
                  <c:v>1447669.9907873657</c:v>
                </c:pt>
                <c:pt idx="5441">
                  <c:v>1447784.7484569508</c:v>
                </c:pt>
                <c:pt idx="5442">
                  <c:v>1447899.5124666537</c:v>
                </c:pt>
                <c:pt idx="5443">
                  <c:v>1448014.2828166694</c:v>
                </c:pt>
                <c:pt idx="5444">
                  <c:v>1448129.0595072045</c:v>
                </c:pt>
                <c:pt idx="5445">
                  <c:v>1448243.8425384478</c:v>
                </c:pt>
                <c:pt idx="5446">
                  <c:v>1448358.6319105991</c:v>
                </c:pt>
                <c:pt idx="5447">
                  <c:v>1448473.4276238598</c:v>
                </c:pt>
                <c:pt idx="5448">
                  <c:v>1448588.2296784271</c:v>
                </c:pt>
                <c:pt idx="5449">
                  <c:v>1448703.0380744978</c:v>
                </c:pt>
                <c:pt idx="5450">
                  <c:v>1448817.8528122683</c:v>
                </c:pt>
                <c:pt idx="5451">
                  <c:v>1448932.6738919409</c:v>
                </c:pt>
                <c:pt idx="5452">
                  <c:v>1449047.5013137122</c:v>
                </c:pt>
                <c:pt idx="5453">
                  <c:v>1449162.3350777766</c:v>
                </c:pt>
                <c:pt idx="5454">
                  <c:v>1449277.1751843384</c:v>
                </c:pt>
                <c:pt idx="5455">
                  <c:v>1449392.0216335871</c:v>
                </c:pt>
                <c:pt idx="5456">
                  <c:v>1449506.8744257297</c:v>
                </c:pt>
                <c:pt idx="5457">
                  <c:v>1449621.7335609579</c:v>
                </c:pt>
                <c:pt idx="5458">
                  <c:v>1449736.5990394736</c:v>
                </c:pt>
                <c:pt idx="5459">
                  <c:v>1449851.4708614687</c:v>
                </c:pt>
                <c:pt idx="5460">
                  <c:v>1449966.349027148</c:v>
                </c:pt>
                <c:pt idx="5461">
                  <c:v>1450081.2335367105</c:v>
                </c:pt>
                <c:pt idx="5462">
                  <c:v>1450196.1243903434</c:v>
                </c:pt>
                <c:pt idx="5463">
                  <c:v>1450311.0215882561</c:v>
                </c:pt>
                <c:pt idx="5464">
                  <c:v>1450425.9251306455</c:v>
                </c:pt>
                <c:pt idx="5465">
                  <c:v>1450540.8350177039</c:v>
                </c:pt>
                <c:pt idx="5466">
                  <c:v>1450655.7512496302</c:v>
                </c:pt>
                <c:pt idx="5467">
                  <c:v>1450770.6738266246</c:v>
                </c:pt>
                <c:pt idx="5468">
                  <c:v>1450885.6027488834</c:v>
                </c:pt>
                <c:pt idx="5469">
                  <c:v>1451000.5380166119</c:v>
                </c:pt>
                <c:pt idx="5470">
                  <c:v>1451115.4796299993</c:v>
                </c:pt>
                <c:pt idx="5471">
                  <c:v>1451230.4275892449</c:v>
                </c:pt>
                <c:pt idx="5472">
                  <c:v>1451345.3818945512</c:v>
                </c:pt>
                <c:pt idx="5473">
                  <c:v>1451460.3425461098</c:v>
                </c:pt>
                <c:pt idx="5474">
                  <c:v>1451575.3095441284</c:v>
                </c:pt>
                <c:pt idx="5475">
                  <c:v>1451690.2828887934</c:v>
                </c:pt>
                <c:pt idx="5476">
                  <c:v>1451805.2625803098</c:v>
                </c:pt>
                <c:pt idx="5477">
                  <c:v>1451920.2486188747</c:v>
                </c:pt>
                <c:pt idx="5478">
                  <c:v>1452035.2410046852</c:v>
                </c:pt>
                <c:pt idx="5479">
                  <c:v>1452150.2397379382</c:v>
                </c:pt>
                <c:pt idx="5480">
                  <c:v>1452265.2448188339</c:v>
                </c:pt>
                <c:pt idx="5481">
                  <c:v>1452380.2562475714</c:v>
                </c:pt>
                <c:pt idx="5482">
                  <c:v>1452495.2740243457</c:v>
                </c:pt>
                <c:pt idx="5483">
                  <c:v>1452610.2981493564</c:v>
                </c:pt>
                <c:pt idx="5484">
                  <c:v>1452725.3286228031</c:v>
                </c:pt>
                <c:pt idx="5485">
                  <c:v>1452840.3654448807</c:v>
                </c:pt>
                <c:pt idx="5486">
                  <c:v>1452955.4086157859</c:v>
                </c:pt>
                <c:pt idx="5487">
                  <c:v>1453070.4581357243</c:v>
                </c:pt>
                <c:pt idx="5488">
                  <c:v>1453185.5140048873</c:v>
                </c:pt>
                <c:pt idx="5489">
                  <c:v>1453300.5762234726</c:v>
                </c:pt>
                <c:pt idx="5490">
                  <c:v>1453415.6447916848</c:v>
                </c:pt>
                <c:pt idx="5491">
                  <c:v>1453530.7197097137</c:v>
                </c:pt>
                <c:pt idx="5492">
                  <c:v>1453645.8009777616</c:v>
                </c:pt>
                <c:pt idx="5493">
                  <c:v>1453760.8885960258</c:v>
                </c:pt>
                <c:pt idx="5494">
                  <c:v>1453875.9825647061</c:v>
                </c:pt>
                <c:pt idx="5495">
                  <c:v>1453991.0828839971</c:v>
                </c:pt>
                <c:pt idx="5496">
                  <c:v>1454106.1895541016</c:v>
                </c:pt>
                <c:pt idx="5497">
                  <c:v>1454221.3025752113</c:v>
                </c:pt>
                <c:pt idx="5498">
                  <c:v>1454336.4219475314</c:v>
                </c:pt>
                <c:pt idx="5499">
                  <c:v>1454451.5476712568</c:v>
                </c:pt>
                <c:pt idx="5500">
                  <c:v>1454566.6797465822</c:v>
                </c:pt>
                <c:pt idx="5501">
                  <c:v>1454681.8181737077</c:v>
                </c:pt>
                <c:pt idx="5502">
                  <c:v>1454796.9629528378</c:v>
                </c:pt>
                <c:pt idx="5503">
                  <c:v>1454912.1140841627</c:v>
                </c:pt>
                <c:pt idx="5504">
                  <c:v>1455027.2715678799</c:v>
                </c:pt>
                <c:pt idx="5505">
                  <c:v>1455142.4354041915</c:v>
                </c:pt>
                <c:pt idx="5506">
                  <c:v>1455257.6055932948</c:v>
                </c:pt>
                <c:pt idx="5507">
                  <c:v>1455372.7821353904</c:v>
                </c:pt>
                <c:pt idx="5508">
                  <c:v>1455487.9650306702</c:v>
                </c:pt>
                <c:pt idx="5509">
                  <c:v>1455603.1542793342</c:v>
                </c:pt>
                <c:pt idx="5510">
                  <c:v>1455718.3498815876</c:v>
                </c:pt>
                <c:pt idx="5511">
                  <c:v>1455833.5518376178</c:v>
                </c:pt>
                <c:pt idx="5512">
                  <c:v>1455948.7601476295</c:v>
                </c:pt>
                <c:pt idx="5513">
                  <c:v>1456063.9748118205</c:v>
                </c:pt>
                <c:pt idx="5514">
                  <c:v>1456179.1958303833</c:v>
                </c:pt>
                <c:pt idx="5515">
                  <c:v>1456294.4232035256</c:v>
                </c:pt>
                <c:pt idx="5516">
                  <c:v>1456409.6569314369</c:v>
                </c:pt>
                <c:pt idx="5517">
                  <c:v>1456524.8970143176</c:v>
                </c:pt>
                <c:pt idx="5518">
                  <c:v>1456640.1434523703</c:v>
                </c:pt>
                <c:pt idx="5519">
                  <c:v>1456755.3962457874</c:v>
                </c:pt>
                <c:pt idx="5520">
                  <c:v>1456870.6553947716</c:v>
                </c:pt>
                <c:pt idx="5521">
                  <c:v>1456985.9208995102</c:v>
                </c:pt>
                <c:pt idx="5522">
                  <c:v>1457101.1927602161</c:v>
                </c:pt>
                <c:pt idx="5523">
                  <c:v>1457216.4709770794</c:v>
                </c:pt>
                <c:pt idx="5524">
                  <c:v>1457331.7555503</c:v>
                </c:pt>
                <c:pt idx="5525">
                  <c:v>1457447.0464800757</c:v>
                </c:pt>
                <c:pt idx="5526">
                  <c:v>1457562.3437666015</c:v>
                </c:pt>
                <c:pt idx="5527">
                  <c:v>1457677.6474100829</c:v>
                </c:pt>
                <c:pt idx="5528">
                  <c:v>1457792.9574107097</c:v>
                </c:pt>
                <c:pt idx="5529">
                  <c:v>1457908.2737686846</c:v>
                </c:pt>
                <c:pt idx="5530">
                  <c:v>1458023.596484208</c:v>
                </c:pt>
                <c:pt idx="5531">
                  <c:v>1458138.9255574725</c:v>
                </c:pt>
                <c:pt idx="5532">
                  <c:v>1458254.2609886806</c:v>
                </c:pt>
                <c:pt idx="5533">
                  <c:v>1458369.6027780252</c:v>
                </c:pt>
                <c:pt idx="5534">
                  <c:v>1458484.950925709</c:v>
                </c:pt>
                <c:pt idx="5535">
                  <c:v>1458600.3054319322</c:v>
                </c:pt>
                <c:pt idx="5536">
                  <c:v>1458715.6662968851</c:v>
                </c:pt>
                <c:pt idx="5537">
                  <c:v>1458831.0335207728</c:v>
                </c:pt>
                <c:pt idx="5538">
                  <c:v>1458946.4071037855</c:v>
                </c:pt>
                <c:pt idx="5539">
                  <c:v>1459061.7870461317</c:v>
                </c:pt>
                <c:pt idx="5540">
                  <c:v>1459177.1733480033</c:v>
                </c:pt>
                <c:pt idx="5541">
                  <c:v>1459292.5660096009</c:v>
                </c:pt>
                <c:pt idx="5542">
                  <c:v>1459407.96503112</c:v>
                </c:pt>
                <c:pt idx="5543">
                  <c:v>1459523.3704127581</c:v>
                </c:pt>
                <c:pt idx="5544">
                  <c:v>1459638.7821547184</c:v>
                </c:pt>
                <c:pt idx="5545">
                  <c:v>1459754.2002571935</c:v>
                </c:pt>
                <c:pt idx="5546">
                  <c:v>1459869.6247203862</c:v>
                </c:pt>
                <c:pt idx="5547">
                  <c:v>1459985.0555444947</c:v>
                </c:pt>
                <c:pt idx="5548">
                  <c:v>1460100.4927297062</c:v>
                </c:pt>
                <c:pt idx="5549">
                  <c:v>1460215.9362762317</c:v>
                </c:pt>
                <c:pt idx="5550">
                  <c:v>1460331.3861842691</c:v>
                </c:pt>
                <c:pt idx="5551">
                  <c:v>1460446.8424540109</c:v>
                </c:pt>
                <c:pt idx="5552">
                  <c:v>1460562.3050856527</c:v>
                </c:pt>
                <c:pt idx="5553">
                  <c:v>1460677.7740793973</c:v>
                </c:pt>
                <c:pt idx="5554">
                  <c:v>1460793.2494354481</c:v>
                </c:pt>
                <c:pt idx="5555">
                  <c:v>1460908.7311539899</c:v>
                </c:pt>
                <c:pt idx="5556">
                  <c:v>1461024.2192352312</c:v>
                </c:pt>
                <c:pt idx="5557">
                  <c:v>1461139.7136793698</c:v>
                </c:pt>
                <c:pt idx="5558">
                  <c:v>1461255.2144865985</c:v>
                </c:pt>
                <c:pt idx="5559">
                  <c:v>1461370.7216571204</c:v>
                </c:pt>
                <c:pt idx="5560">
                  <c:v>1461486.2351911259</c:v>
                </c:pt>
                <c:pt idx="5561">
                  <c:v>1461601.7550888231</c:v>
                </c:pt>
                <c:pt idx="5562">
                  <c:v>1461717.2813504052</c:v>
                </c:pt>
                <c:pt idx="5563">
                  <c:v>1461832.8139760699</c:v>
                </c:pt>
                <c:pt idx="5564">
                  <c:v>1461948.3529660206</c:v>
                </c:pt>
                <c:pt idx="5565">
                  <c:v>1462063.8983204502</c:v>
                </c:pt>
                <c:pt idx="5566">
                  <c:v>1462179.4500395514</c:v>
                </c:pt>
                <c:pt idx="5567">
                  <c:v>1462295.008123538</c:v>
                </c:pt>
                <c:pt idx="5568">
                  <c:v>1462410.5725725899</c:v>
                </c:pt>
                <c:pt idx="5569">
                  <c:v>1462526.1433869179</c:v>
                </c:pt>
                <c:pt idx="5570">
                  <c:v>1462641.720566723</c:v>
                </c:pt>
                <c:pt idx="5571">
                  <c:v>1462757.3041121876</c:v>
                </c:pt>
                <c:pt idx="5572">
                  <c:v>1462872.894023523</c:v>
                </c:pt>
                <c:pt idx="5573">
                  <c:v>1462988.4903009245</c:v>
                </c:pt>
                <c:pt idx="5574">
                  <c:v>1463104.0929445878</c:v>
                </c:pt>
                <c:pt idx="5575">
                  <c:v>1463219.7019547187</c:v>
                </c:pt>
                <c:pt idx="5576">
                  <c:v>1463335.3173314999</c:v>
                </c:pt>
                <c:pt idx="5577">
                  <c:v>1463450.9390751452</c:v>
                </c:pt>
                <c:pt idx="5578">
                  <c:v>1463566.5671858448</c:v>
                </c:pt>
                <c:pt idx="5579">
                  <c:v>1463682.201663797</c:v>
                </c:pt>
                <c:pt idx="5580">
                  <c:v>1463797.8425092027</c:v>
                </c:pt>
                <c:pt idx="5581">
                  <c:v>1463913.4897222603</c:v>
                </c:pt>
                <c:pt idx="5582">
                  <c:v>1464029.143303165</c:v>
                </c:pt>
                <c:pt idx="5583">
                  <c:v>1464144.8032521151</c:v>
                </c:pt>
                <c:pt idx="5584">
                  <c:v>1464260.4695693117</c:v>
                </c:pt>
                <c:pt idx="5585">
                  <c:v>1464376.142254953</c:v>
                </c:pt>
                <c:pt idx="5586">
                  <c:v>1464491.8213092373</c:v>
                </c:pt>
                <c:pt idx="5587">
                  <c:v>1464607.5067323577</c:v>
                </c:pt>
                <c:pt idx="5588">
                  <c:v>1464723.1985245149</c:v>
                </c:pt>
                <c:pt idx="5589">
                  <c:v>1464838.8966859125</c:v>
                </c:pt>
                <c:pt idx="5590">
                  <c:v>1464954.6012167411</c:v>
                </c:pt>
                <c:pt idx="5591">
                  <c:v>1465070.3121172017</c:v>
                </c:pt>
                <c:pt idx="5592">
                  <c:v>1465186.029387495</c:v>
                </c:pt>
                <c:pt idx="5593">
                  <c:v>1465301.7530278198</c:v>
                </c:pt>
                <c:pt idx="5594">
                  <c:v>1465417.4830383661</c:v>
                </c:pt>
                <c:pt idx="5595">
                  <c:v>1465533.2194193378</c:v>
                </c:pt>
                <c:pt idx="5596">
                  <c:v>1465648.9621709383</c:v>
                </c:pt>
                <c:pt idx="5597">
                  <c:v>1465764.7112933558</c:v>
                </c:pt>
                <c:pt idx="5598">
                  <c:v>1465880.4667867939</c:v>
                </c:pt>
                <c:pt idx="5599">
                  <c:v>1465996.2286514482</c:v>
                </c:pt>
                <c:pt idx="5600">
                  <c:v>1466111.9968875225</c:v>
                </c:pt>
                <c:pt idx="5601">
                  <c:v>1466227.7714952102</c:v>
                </c:pt>
                <c:pt idx="5602">
                  <c:v>1466343.5524747069</c:v>
                </c:pt>
                <c:pt idx="5603">
                  <c:v>1466459.3398262188</c:v>
                </c:pt>
                <c:pt idx="5604">
                  <c:v>1466575.1335499396</c:v>
                </c:pt>
                <c:pt idx="5605">
                  <c:v>1466690.9336460647</c:v>
                </c:pt>
                <c:pt idx="5606">
                  <c:v>1466806.7401147953</c:v>
                </c:pt>
                <c:pt idx="5607">
                  <c:v>1466922.5529563327</c:v>
                </c:pt>
                <c:pt idx="5608">
                  <c:v>1467038.3721708676</c:v>
                </c:pt>
                <c:pt idx="5609">
                  <c:v>1467154.1977586036</c:v>
                </c:pt>
                <c:pt idx="5610">
                  <c:v>1467270.0297197418</c:v>
                </c:pt>
                <c:pt idx="5611">
                  <c:v>1467385.8680544731</c:v>
                </c:pt>
                <c:pt idx="5612">
                  <c:v>1467501.7127629986</c:v>
                </c:pt>
                <c:pt idx="5613">
                  <c:v>1467617.5638455169</c:v>
                </c:pt>
                <c:pt idx="5614">
                  <c:v>1467733.4213022289</c:v>
                </c:pt>
                <c:pt idx="5615">
                  <c:v>1467849.2851333285</c:v>
                </c:pt>
                <c:pt idx="5616">
                  <c:v>1467965.1553390168</c:v>
                </c:pt>
                <c:pt idx="5617">
                  <c:v>1468081.0319194919</c:v>
                </c:pt>
                <c:pt idx="5618">
                  <c:v>1468196.9148749479</c:v>
                </c:pt>
                <c:pt idx="5619">
                  <c:v>1468312.8042055883</c:v>
                </c:pt>
                <c:pt idx="5620">
                  <c:v>1468428.6999116091</c:v>
                </c:pt>
                <c:pt idx="5621">
                  <c:v>1468544.601993209</c:v>
                </c:pt>
                <c:pt idx="5622">
                  <c:v>1468660.5104505841</c:v>
                </c:pt>
                <c:pt idx="5623">
                  <c:v>1468776.4252839359</c:v>
                </c:pt>
                <c:pt idx="5624">
                  <c:v>1468892.3464934602</c:v>
                </c:pt>
                <c:pt idx="5625">
                  <c:v>1469008.2740793556</c:v>
                </c:pt>
                <c:pt idx="5626">
                  <c:v>1469124.2080418239</c:v>
                </c:pt>
                <c:pt idx="5627">
                  <c:v>1469240.1483810581</c:v>
                </c:pt>
                <c:pt idx="5628">
                  <c:v>1469356.0950972547</c:v>
                </c:pt>
                <c:pt idx="5629">
                  <c:v>1469472.0481906228</c:v>
                </c:pt>
                <c:pt idx="5630">
                  <c:v>1469588.0076613505</c:v>
                </c:pt>
                <c:pt idx="5631">
                  <c:v>1469703.9735096393</c:v>
                </c:pt>
                <c:pt idx="5632">
                  <c:v>1469819.9457356855</c:v>
                </c:pt>
                <c:pt idx="5633">
                  <c:v>1469935.9243396958</c:v>
                </c:pt>
                <c:pt idx="5634">
                  <c:v>1470051.9093218581</c:v>
                </c:pt>
                <c:pt idx="5635">
                  <c:v>1470167.9006823744</c:v>
                </c:pt>
                <c:pt idx="5636">
                  <c:v>1470283.8984214456</c:v>
                </c:pt>
                <c:pt idx="5637">
                  <c:v>1470399.9025392632</c:v>
                </c:pt>
                <c:pt idx="5638">
                  <c:v>1470515.9130360335</c:v>
                </c:pt>
                <c:pt idx="5639">
                  <c:v>1470631.9299119452</c:v>
                </c:pt>
                <c:pt idx="5640">
                  <c:v>1470747.9531672073</c:v>
                </c:pt>
                <c:pt idx="5641">
                  <c:v>1470863.9828020139</c:v>
                </c:pt>
                <c:pt idx="5642">
                  <c:v>1470980.0188165607</c:v>
                </c:pt>
                <c:pt idx="5643">
                  <c:v>1471096.0612110472</c:v>
                </c:pt>
                <c:pt idx="5644">
                  <c:v>1471212.1099856717</c:v>
                </c:pt>
                <c:pt idx="5645">
                  <c:v>1471328.1651406337</c:v>
                </c:pt>
                <c:pt idx="5646">
                  <c:v>1471444.2266761318</c:v>
                </c:pt>
                <c:pt idx="5647">
                  <c:v>1471560.29459236</c:v>
                </c:pt>
                <c:pt idx="5648">
                  <c:v>1471676.3688895246</c:v>
                </c:pt>
                <c:pt idx="5649">
                  <c:v>1471792.4495678146</c:v>
                </c:pt>
                <c:pt idx="5650">
                  <c:v>1471908.5366274368</c:v>
                </c:pt>
                <c:pt idx="5651">
                  <c:v>1472024.6300685818</c:v>
                </c:pt>
                <c:pt idx="5652">
                  <c:v>1472140.7298914492</c:v>
                </c:pt>
                <c:pt idx="5653">
                  <c:v>1472256.8360962458</c:v>
                </c:pt>
                <c:pt idx="5654">
                  <c:v>1472372.9486831625</c:v>
                </c:pt>
                <c:pt idx="5655">
                  <c:v>1472489.0676523957</c:v>
                </c:pt>
                <c:pt idx="5656">
                  <c:v>1472605.1930041474</c:v>
                </c:pt>
                <c:pt idx="5657">
                  <c:v>1472721.3247386138</c:v>
                </c:pt>
                <c:pt idx="5658">
                  <c:v>1472837.4628559966</c:v>
                </c:pt>
                <c:pt idx="5659">
                  <c:v>1472953.6073564948</c:v>
                </c:pt>
                <c:pt idx="5660">
                  <c:v>1473069.7582402972</c:v>
                </c:pt>
                <c:pt idx="5661">
                  <c:v>1473185.9155076109</c:v>
                </c:pt>
                <c:pt idx="5662">
                  <c:v>1473302.0791586372</c:v>
                </c:pt>
                <c:pt idx="5663">
                  <c:v>1473418.249193565</c:v>
                </c:pt>
                <c:pt idx="5664">
                  <c:v>1473534.4256125987</c:v>
                </c:pt>
                <c:pt idx="5665">
                  <c:v>1473650.6084159319</c:v>
                </c:pt>
                <c:pt idx="5666">
                  <c:v>1473766.7976037695</c:v>
                </c:pt>
                <c:pt idx="5667">
                  <c:v>1473882.9931763052</c:v>
                </c:pt>
                <c:pt idx="5668">
                  <c:v>1473999.1951337326</c:v>
                </c:pt>
                <c:pt idx="5669">
                  <c:v>1474115.403476262</c:v>
                </c:pt>
                <c:pt idx="5670">
                  <c:v>1474231.6182040817</c:v>
                </c:pt>
                <c:pt idx="5671">
                  <c:v>1474347.8393173963</c:v>
                </c:pt>
                <c:pt idx="5672">
                  <c:v>1474464.0668163996</c:v>
                </c:pt>
                <c:pt idx="5673">
                  <c:v>1474580.3007012936</c:v>
                </c:pt>
                <c:pt idx="5674">
                  <c:v>1474696.5409722696</c:v>
                </c:pt>
                <c:pt idx="5675">
                  <c:v>1474812.787629535</c:v>
                </c:pt>
                <c:pt idx="5676">
                  <c:v>1474929.0406732834</c:v>
                </c:pt>
                <c:pt idx="5677">
                  <c:v>1475045.3001037142</c:v>
                </c:pt>
                <c:pt idx="5678">
                  <c:v>1475161.565921027</c:v>
                </c:pt>
                <c:pt idx="5679">
                  <c:v>1475277.8381254128</c:v>
                </c:pt>
                <c:pt idx="5680">
                  <c:v>1475394.1167170817</c:v>
                </c:pt>
                <c:pt idx="5681">
                  <c:v>1475510.4016962226</c:v>
                </c:pt>
                <c:pt idx="5682">
                  <c:v>1475626.693063037</c:v>
                </c:pt>
                <c:pt idx="5683">
                  <c:v>1475742.9908177247</c:v>
                </c:pt>
                <c:pt idx="5684">
                  <c:v>1475859.2949604823</c:v>
                </c:pt>
                <c:pt idx="5685">
                  <c:v>1475975.605491509</c:v>
                </c:pt>
                <c:pt idx="5686">
                  <c:v>1476091.9224110043</c:v>
                </c:pt>
                <c:pt idx="5687">
                  <c:v>1476208.2457191597</c:v>
                </c:pt>
                <c:pt idx="5688">
                  <c:v>1476324.5754161852</c:v>
                </c:pt>
                <c:pt idx="5689">
                  <c:v>1476440.911502267</c:v>
                </c:pt>
                <c:pt idx="5690">
                  <c:v>1476557.2539776098</c:v>
                </c:pt>
                <c:pt idx="5691">
                  <c:v>1476673.6028424129</c:v>
                </c:pt>
                <c:pt idx="5692">
                  <c:v>1476789.9580968732</c:v>
                </c:pt>
                <c:pt idx="5693">
                  <c:v>1476906.3197411825</c:v>
                </c:pt>
                <c:pt idx="5694">
                  <c:v>1477022.6877755555</c:v>
                </c:pt>
                <c:pt idx="5695">
                  <c:v>1477139.0622001737</c:v>
                </c:pt>
                <c:pt idx="5696">
                  <c:v>1477255.443015242</c:v>
                </c:pt>
                <c:pt idx="5697">
                  <c:v>1477371.8302209594</c:v>
                </c:pt>
                <c:pt idx="5698">
                  <c:v>1477488.2238175231</c:v>
                </c:pt>
                <c:pt idx="5699">
                  <c:v>1477604.6238051378</c:v>
                </c:pt>
                <c:pt idx="5700">
                  <c:v>1477721.03018399</c:v>
                </c:pt>
                <c:pt idx="5701">
                  <c:v>1477837.4429542841</c:v>
                </c:pt>
                <c:pt idx="5702">
                  <c:v>1477953.8621162202</c:v>
                </c:pt>
                <c:pt idx="5703">
                  <c:v>1478070.2876699949</c:v>
                </c:pt>
                <c:pt idx="5704">
                  <c:v>1478186.719615808</c:v>
                </c:pt>
                <c:pt idx="5705">
                  <c:v>1478303.1579538535</c:v>
                </c:pt>
                <c:pt idx="5706">
                  <c:v>1478419.6026843365</c:v>
                </c:pt>
                <c:pt idx="5707">
                  <c:v>1478536.0538074486</c:v>
                </c:pt>
                <c:pt idx="5708">
                  <c:v>1478652.5113233896</c:v>
                </c:pt>
                <c:pt idx="5709">
                  <c:v>1478768.9752323641</c:v>
                </c:pt>
                <c:pt idx="5710">
                  <c:v>1478885.4455345641</c:v>
                </c:pt>
                <c:pt idx="5711">
                  <c:v>1479001.9222301892</c:v>
                </c:pt>
                <c:pt idx="5712">
                  <c:v>1479118.4053194339</c:v>
                </c:pt>
                <c:pt idx="5713">
                  <c:v>1479234.8948025028</c:v>
                </c:pt>
                <c:pt idx="5714">
                  <c:v>1479351.3906795932</c:v>
                </c:pt>
                <c:pt idx="5715">
                  <c:v>1479467.892950905</c:v>
                </c:pt>
                <c:pt idx="5716">
                  <c:v>1479584.4016166322</c:v>
                </c:pt>
                <c:pt idx="5717">
                  <c:v>1479700.9166769774</c:v>
                </c:pt>
                <c:pt idx="5718">
                  <c:v>1479817.4381321296</c:v>
                </c:pt>
                <c:pt idx="5719">
                  <c:v>1479933.9659822995</c:v>
                </c:pt>
                <c:pt idx="5720">
                  <c:v>1480050.5002276811</c:v>
                </c:pt>
                <c:pt idx="5721">
                  <c:v>1480167.0408684667</c:v>
                </c:pt>
                <c:pt idx="5722">
                  <c:v>1480283.5879048663</c:v>
                </c:pt>
                <c:pt idx="5723">
                  <c:v>1480400.1413370664</c:v>
                </c:pt>
                <c:pt idx="5724">
                  <c:v>1480516.7011652752</c:v>
                </c:pt>
                <c:pt idx="5725">
                  <c:v>1480633.2673896842</c:v>
                </c:pt>
                <c:pt idx="5726">
                  <c:v>1480749.8400104933</c:v>
                </c:pt>
                <c:pt idx="5727">
                  <c:v>1480866.4190278999</c:v>
                </c:pt>
                <c:pt idx="5728">
                  <c:v>1480983.0044421086</c:v>
                </c:pt>
                <c:pt idx="5729">
                  <c:v>1481099.5962533145</c:v>
                </c:pt>
                <c:pt idx="5730">
                  <c:v>1481216.1944617121</c:v>
                </c:pt>
                <c:pt idx="5731">
                  <c:v>1481332.7990675038</c:v>
                </c:pt>
                <c:pt idx="5732">
                  <c:v>1481449.410070884</c:v>
                </c:pt>
                <c:pt idx="5733">
                  <c:v>1481566.0274720583</c:v>
                </c:pt>
                <c:pt idx="5734">
                  <c:v>1481682.6512712184</c:v>
                </c:pt>
                <c:pt idx="5735">
                  <c:v>1481799.2814685644</c:v>
                </c:pt>
                <c:pt idx="5736">
                  <c:v>1481915.9180642962</c:v>
                </c:pt>
                <c:pt idx="5737">
                  <c:v>1482032.5610586109</c:v>
                </c:pt>
                <c:pt idx="5738">
                  <c:v>1482149.2104517061</c:v>
                </c:pt>
                <c:pt idx="5739">
                  <c:v>1482265.8662437869</c:v>
                </c:pt>
                <c:pt idx="5740">
                  <c:v>1482382.52843504</c:v>
                </c:pt>
                <c:pt idx="5741">
                  <c:v>1482499.1970256681</c:v>
                </c:pt>
                <c:pt idx="5742">
                  <c:v>1482615.8720158767</c:v>
                </c:pt>
                <c:pt idx="5743">
                  <c:v>1482732.5534058574</c:v>
                </c:pt>
                <c:pt idx="5744">
                  <c:v>1482849.2411958133</c:v>
                </c:pt>
                <c:pt idx="5745">
                  <c:v>1482965.9353859362</c:v>
                </c:pt>
                <c:pt idx="5746">
                  <c:v>1483082.6359764289</c:v>
                </c:pt>
                <c:pt idx="5747">
                  <c:v>1483199.342967489</c:v>
                </c:pt>
                <c:pt idx="5748">
                  <c:v>1483316.0563593137</c:v>
                </c:pt>
                <c:pt idx="5749">
                  <c:v>1483432.7761521058</c:v>
                </c:pt>
                <c:pt idx="5750">
                  <c:v>1483549.5023460572</c:v>
                </c:pt>
                <c:pt idx="5751">
                  <c:v>1483666.234941371</c:v>
                </c:pt>
                <c:pt idx="5752">
                  <c:v>1483782.9739382421</c:v>
                </c:pt>
                <c:pt idx="5753">
                  <c:v>1483899.7193368729</c:v>
                </c:pt>
                <c:pt idx="5754">
                  <c:v>1484016.471137461</c:v>
                </c:pt>
                <c:pt idx="5755">
                  <c:v>1484133.2293402012</c:v>
                </c:pt>
                <c:pt idx="5756">
                  <c:v>1484249.9939452992</c:v>
                </c:pt>
                <c:pt idx="5757">
                  <c:v>1484366.7649529472</c:v>
                </c:pt>
                <c:pt idx="5758">
                  <c:v>1484483.5423633424</c:v>
                </c:pt>
                <c:pt idx="5759">
                  <c:v>1484600.3261766878</c:v>
                </c:pt>
                <c:pt idx="5760">
                  <c:v>1484717.1163931782</c:v>
                </c:pt>
                <c:pt idx="5761">
                  <c:v>1484833.9130130142</c:v>
                </c:pt>
                <c:pt idx="5762">
                  <c:v>1484950.7160363959</c:v>
                </c:pt>
                <c:pt idx="5763">
                  <c:v>1485067.5254635203</c:v>
                </c:pt>
                <c:pt idx="5764">
                  <c:v>1485184.3412945832</c:v>
                </c:pt>
                <c:pt idx="5765">
                  <c:v>1485301.1635297867</c:v>
                </c:pt>
                <c:pt idx="5766">
                  <c:v>1485417.9921693238</c:v>
                </c:pt>
                <c:pt idx="5767">
                  <c:v>1485534.8272133972</c:v>
                </c:pt>
                <c:pt idx="5768">
                  <c:v>1485651.6686622095</c:v>
                </c:pt>
                <c:pt idx="5769">
                  <c:v>1485768.5165159509</c:v>
                </c:pt>
                <c:pt idx="5770">
                  <c:v>1485885.3707748267</c:v>
                </c:pt>
                <c:pt idx="5771">
                  <c:v>1486002.2314390268</c:v>
                </c:pt>
                <c:pt idx="5772">
                  <c:v>1486119.0985087594</c:v>
                </c:pt>
                <c:pt idx="5773">
                  <c:v>1486235.9719842167</c:v>
                </c:pt>
                <c:pt idx="5774">
                  <c:v>1486352.851865602</c:v>
                </c:pt>
                <c:pt idx="5775">
                  <c:v>1486469.7381531103</c:v>
                </c:pt>
                <c:pt idx="5776">
                  <c:v>1486586.6308469339</c:v>
                </c:pt>
                <c:pt idx="5777">
                  <c:v>1486703.5299472865</c:v>
                </c:pt>
                <c:pt idx="5778">
                  <c:v>1486820.43545435</c:v>
                </c:pt>
                <c:pt idx="5779">
                  <c:v>1486937.3473683379</c:v>
                </c:pt>
                <c:pt idx="5780">
                  <c:v>1487054.2656894375</c:v>
                </c:pt>
                <c:pt idx="5781">
                  <c:v>1487171.1904178546</c:v>
                </c:pt>
                <c:pt idx="5782">
                  <c:v>1487288.1215537789</c:v>
                </c:pt>
                <c:pt idx="5783">
                  <c:v>1487405.0590974216</c:v>
                </c:pt>
                <c:pt idx="5784">
                  <c:v>1487522.0030489645</c:v>
                </c:pt>
                <c:pt idx="5785">
                  <c:v>1487638.953408624</c:v>
                </c:pt>
                <c:pt idx="5786">
                  <c:v>1487755.9101765873</c:v>
                </c:pt>
                <c:pt idx="5787">
                  <c:v>1487872.8733530522</c:v>
                </c:pt>
                <c:pt idx="5788">
                  <c:v>1487989.8429382248</c:v>
                </c:pt>
                <c:pt idx="5789">
                  <c:v>1488106.8189322972</c:v>
                </c:pt>
                <c:pt idx="5790">
                  <c:v>1488223.8013354677</c:v>
                </c:pt>
                <c:pt idx="5791">
                  <c:v>1488340.790147942</c:v>
                </c:pt>
                <c:pt idx="5792">
                  <c:v>1488457.7853699073</c:v>
                </c:pt>
                <c:pt idx="5793">
                  <c:v>1488574.7870015746</c:v>
                </c:pt>
                <c:pt idx="5794">
                  <c:v>1488691.7950431344</c:v>
                </c:pt>
                <c:pt idx="5795">
                  <c:v>1488808.8094947869</c:v>
                </c:pt>
                <c:pt idx="5796">
                  <c:v>1488925.8303567329</c:v>
                </c:pt>
                <c:pt idx="5797">
                  <c:v>1489042.8576291648</c:v>
                </c:pt>
                <c:pt idx="5798">
                  <c:v>1489159.8913122835</c:v>
                </c:pt>
                <c:pt idx="5799">
                  <c:v>1489276.9314062945</c:v>
                </c:pt>
                <c:pt idx="5800">
                  <c:v>1489393.9779113857</c:v>
                </c:pt>
                <c:pt idx="5801">
                  <c:v>1489511.0308277628</c:v>
                </c:pt>
                <c:pt idx="5802">
                  <c:v>1489628.0901556211</c:v>
                </c:pt>
                <c:pt idx="5803">
                  <c:v>1489745.1558951586</c:v>
                </c:pt>
                <c:pt idx="5804">
                  <c:v>1489862.2280465788</c:v>
                </c:pt>
                <c:pt idx="5805">
                  <c:v>1489979.3066100772</c:v>
                </c:pt>
                <c:pt idx="5806">
                  <c:v>1490096.3915858462</c:v>
                </c:pt>
                <c:pt idx="5807">
                  <c:v>1490213.4829740946</c:v>
                </c:pt>
                <c:pt idx="5808">
                  <c:v>1490330.5807750127</c:v>
                </c:pt>
                <c:pt idx="5809">
                  <c:v>1490447.6849888037</c:v>
                </c:pt>
                <c:pt idx="5810">
                  <c:v>1490564.7956156684</c:v>
                </c:pt>
                <c:pt idx="5811">
                  <c:v>1490681.9126557969</c:v>
                </c:pt>
                <c:pt idx="5812">
                  <c:v>1490799.0361093953</c:v>
                </c:pt>
                <c:pt idx="5813">
                  <c:v>1490916.1659766617</c:v>
                </c:pt>
                <c:pt idx="5814">
                  <c:v>1491033.3022577865</c:v>
                </c:pt>
                <c:pt idx="5815">
                  <c:v>1491150.4449529783</c:v>
                </c:pt>
                <c:pt idx="5816">
                  <c:v>1491267.5940624273</c:v>
                </c:pt>
                <c:pt idx="5817">
                  <c:v>1491384.7495863396</c:v>
                </c:pt>
                <c:pt idx="5818">
                  <c:v>1491501.9115249079</c:v>
                </c:pt>
                <c:pt idx="5819">
                  <c:v>1491619.0798783335</c:v>
                </c:pt>
                <c:pt idx="5820">
                  <c:v>1491736.2546468116</c:v>
                </c:pt>
                <c:pt idx="5821">
                  <c:v>1491853.4358305486</c:v>
                </c:pt>
                <c:pt idx="5822">
                  <c:v>1491970.6234297347</c:v>
                </c:pt>
                <c:pt idx="5823">
                  <c:v>1492087.8174445732</c:v>
                </c:pt>
                <c:pt idx="5824">
                  <c:v>1492205.01787526</c:v>
                </c:pt>
                <c:pt idx="5825">
                  <c:v>1492322.2247219959</c:v>
                </c:pt>
                <c:pt idx="5826">
                  <c:v>1492439.4379849739</c:v>
                </c:pt>
                <c:pt idx="5827">
                  <c:v>1492556.6576643977</c:v>
                </c:pt>
                <c:pt idx="5828">
                  <c:v>1492673.8837604704</c:v>
                </c:pt>
                <c:pt idx="5829">
                  <c:v>1492791.1162733804</c:v>
                </c:pt>
                <c:pt idx="5830">
                  <c:v>1492908.3552033307</c:v>
                </c:pt>
                <c:pt idx="5831">
                  <c:v>1493025.6005505202</c:v>
                </c:pt>
                <c:pt idx="5832">
                  <c:v>1493142.8523151467</c:v>
                </c:pt>
                <c:pt idx="5833">
                  <c:v>1493260.1104974144</c:v>
                </c:pt>
                <c:pt idx="5834">
                  <c:v>1493377.3750975104</c:v>
                </c:pt>
                <c:pt idx="5835">
                  <c:v>1493494.6461156416</c:v>
                </c:pt>
                <c:pt idx="5836">
                  <c:v>1493611.9235520086</c:v>
                </c:pt>
                <c:pt idx="5837">
                  <c:v>1493729.2074067993</c:v>
                </c:pt>
                <c:pt idx="5838">
                  <c:v>1493846.4976802205</c:v>
                </c:pt>
                <c:pt idx="5839">
                  <c:v>1493963.7943724673</c:v>
                </c:pt>
                <c:pt idx="5840">
                  <c:v>1494081.0974837439</c:v>
                </c:pt>
                <c:pt idx="5841">
                  <c:v>1494198.4070142431</c:v>
                </c:pt>
                <c:pt idx="5842">
                  <c:v>1494315.7229641662</c:v>
                </c:pt>
                <c:pt idx="5843">
                  <c:v>1494433.0453337091</c:v>
                </c:pt>
                <c:pt idx="5844">
                  <c:v>1494550.3741230699</c:v>
                </c:pt>
                <c:pt idx="5845">
                  <c:v>1494667.7093324529</c:v>
                </c:pt>
                <c:pt idx="5846">
                  <c:v>1494785.0509620507</c:v>
                </c:pt>
                <c:pt idx="5847">
                  <c:v>1494902.3990120701</c:v>
                </c:pt>
                <c:pt idx="5848">
                  <c:v>1495019.7534826966</c:v>
                </c:pt>
                <c:pt idx="5849">
                  <c:v>1495137.1143741389</c:v>
                </c:pt>
                <c:pt idx="5850">
                  <c:v>1495254.4816865902</c:v>
                </c:pt>
                <c:pt idx="5851">
                  <c:v>1495371.8554202518</c:v>
                </c:pt>
                <c:pt idx="5852">
                  <c:v>1495489.2355753251</c:v>
                </c:pt>
                <c:pt idx="5853">
                  <c:v>1495606.6221520032</c:v>
                </c:pt>
                <c:pt idx="5854">
                  <c:v>1495724.0151504874</c:v>
                </c:pt>
                <c:pt idx="5855">
                  <c:v>1495841.4145709763</c:v>
                </c:pt>
                <c:pt idx="5856">
                  <c:v>1495958.8204136631</c:v>
                </c:pt>
                <c:pt idx="5857">
                  <c:v>1496076.232678757</c:v>
                </c:pt>
                <c:pt idx="5858">
                  <c:v>1496193.6513664487</c:v>
                </c:pt>
                <c:pt idx="5859">
                  <c:v>1496311.0764769367</c:v>
                </c:pt>
                <c:pt idx="5860">
                  <c:v>1496428.5080104226</c:v>
                </c:pt>
                <c:pt idx="5861">
                  <c:v>1496545.9459671075</c:v>
                </c:pt>
                <c:pt idx="5862">
                  <c:v>1496663.3903471797</c:v>
                </c:pt>
                <c:pt idx="5863">
                  <c:v>1496780.8411508508</c:v>
                </c:pt>
                <c:pt idx="5864">
                  <c:v>1496898.298378309</c:v>
                </c:pt>
                <c:pt idx="5865">
                  <c:v>1497015.7620297608</c:v>
                </c:pt>
                <c:pt idx="5866">
                  <c:v>1497133.2321053999</c:v>
                </c:pt>
                <c:pt idx="5867">
                  <c:v>1497250.708605425</c:v>
                </c:pt>
                <c:pt idx="5868">
                  <c:v>1497368.1915300344</c:v>
                </c:pt>
                <c:pt idx="5869">
                  <c:v>1497485.6808794327</c:v>
                </c:pt>
                <c:pt idx="5870">
                  <c:v>1497603.1766538103</c:v>
                </c:pt>
                <c:pt idx="5871">
                  <c:v>1497720.6788533689</c:v>
                </c:pt>
                <c:pt idx="5872">
                  <c:v>1497838.1874783072</c:v>
                </c:pt>
                <c:pt idx="5873">
                  <c:v>1497955.7025288236</c:v>
                </c:pt>
                <c:pt idx="5874">
                  <c:v>1498073.2240051175</c:v>
                </c:pt>
                <c:pt idx="5875">
                  <c:v>1498190.7519073898</c:v>
                </c:pt>
                <c:pt idx="5876">
                  <c:v>1498308.2862358345</c:v>
                </c:pt>
                <c:pt idx="5877">
                  <c:v>1498425.8269906528</c:v>
                </c:pt>
                <c:pt idx="5878">
                  <c:v>1498543.374172041</c:v>
                </c:pt>
                <c:pt idx="5879">
                  <c:v>1498660.9277802005</c:v>
                </c:pt>
                <c:pt idx="5880">
                  <c:v>1498778.4878153275</c:v>
                </c:pt>
                <c:pt idx="5881">
                  <c:v>1498896.0542776235</c:v>
                </c:pt>
                <c:pt idx="5882">
                  <c:v>1499013.627167285</c:v>
                </c:pt>
                <c:pt idx="5883">
                  <c:v>1499131.2064845103</c:v>
                </c:pt>
                <c:pt idx="5884">
                  <c:v>1499248.792229499</c:v>
                </c:pt>
                <c:pt idx="5885">
                  <c:v>1499366.3844024469</c:v>
                </c:pt>
                <c:pt idx="5886">
                  <c:v>1499483.983003556</c:v>
                </c:pt>
                <c:pt idx="5887">
                  <c:v>1499601.5880330272</c:v>
                </c:pt>
                <c:pt idx="5888">
                  <c:v>1499719.199491055</c:v>
                </c:pt>
                <c:pt idx="5889">
                  <c:v>1499836.8173778376</c:v>
                </c:pt>
                <c:pt idx="5890">
                  <c:v>1499954.4416935744</c:v>
                </c:pt>
                <c:pt idx="5891">
                  <c:v>1500072.0724384643</c:v>
                </c:pt>
                <c:pt idx="5892">
                  <c:v>1500189.709612706</c:v>
                </c:pt>
                <c:pt idx="5893">
                  <c:v>1500307.3532164989</c:v>
                </c:pt>
                <c:pt idx="5894">
                  <c:v>1500425.0032500445</c:v>
                </c:pt>
                <c:pt idx="5895">
                  <c:v>1500542.6597135365</c:v>
                </c:pt>
                <c:pt idx="5896">
                  <c:v>1500660.3226071687</c:v>
                </c:pt>
                <c:pt idx="5897">
                  <c:v>1500777.9919311535</c:v>
                </c:pt>
                <c:pt idx="5898">
                  <c:v>1500895.6676856789</c:v>
                </c:pt>
                <c:pt idx="5899">
                  <c:v>1501013.349870947</c:v>
                </c:pt>
                <c:pt idx="5900">
                  <c:v>1501131.0384871569</c:v>
                </c:pt>
                <c:pt idx="5901">
                  <c:v>1501248.7335345049</c:v>
                </c:pt>
                <c:pt idx="5902">
                  <c:v>1501366.4350131927</c:v>
                </c:pt>
                <c:pt idx="5903">
                  <c:v>1501484.1429234142</c:v>
                </c:pt>
                <c:pt idx="5904">
                  <c:v>1501601.8572653739</c:v>
                </c:pt>
                <c:pt idx="5905">
                  <c:v>1501719.5780392708</c:v>
                </c:pt>
                <c:pt idx="5906">
                  <c:v>1501837.3052452961</c:v>
                </c:pt>
                <c:pt idx="5907">
                  <c:v>1501955.0388836516</c:v>
                </c:pt>
                <c:pt idx="5908">
                  <c:v>1502072.778954539</c:v>
                </c:pt>
                <c:pt idx="5909">
                  <c:v>1502190.5254581524</c:v>
                </c:pt>
                <c:pt idx="5910">
                  <c:v>1502308.2783946963</c:v>
                </c:pt>
                <c:pt idx="5911">
                  <c:v>1502426.0377643697</c:v>
                </c:pt>
                <c:pt idx="5912">
                  <c:v>1502543.8035673613</c:v>
                </c:pt>
                <c:pt idx="5913">
                  <c:v>1502661.5758038783</c:v>
                </c:pt>
                <c:pt idx="5914">
                  <c:v>1502779.3544741198</c:v>
                </c:pt>
                <c:pt idx="5915">
                  <c:v>1502897.13957828</c:v>
                </c:pt>
                <c:pt idx="5916">
                  <c:v>1503014.9311165577</c:v>
                </c:pt>
                <c:pt idx="5917">
                  <c:v>1503132.7290891553</c:v>
                </c:pt>
                <c:pt idx="5918">
                  <c:v>1503250.5334962665</c:v>
                </c:pt>
                <c:pt idx="5919">
                  <c:v>1503368.3443380957</c:v>
                </c:pt>
                <c:pt idx="5920">
                  <c:v>1503486.1616148402</c:v>
                </c:pt>
                <c:pt idx="5921">
                  <c:v>1503603.9853266932</c:v>
                </c:pt>
                <c:pt idx="5922">
                  <c:v>1503721.8154738571</c:v>
                </c:pt>
                <c:pt idx="5923">
                  <c:v>1503839.6520565338</c:v>
                </c:pt>
                <c:pt idx="5924">
                  <c:v>1503957.4950749176</c:v>
                </c:pt>
                <c:pt idx="5925">
                  <c:v>1504075.3445292073</c:v>
                </c:pt>
                <c:pt idx="5926">
                  <c:v>1504193.2004196052</c:v>
                </c:pt>
                <c:pt idx="5927">
                  <c:v>1504311.0627463055</c:v>
                </c:pt>
                <c:pt idx="5928">
                  <c:v>1504428.9315095101</c:v>
                </c:pt>
                <c:pt idx="5929">
                  <c:v>1504546.8067094183</c:v>
                </c:pt>
                <c:pt idx="5930">
                  <c:v>1504664.6883462244</c:v>
                </c:pt>
                <c:pt idx="5931">
                  <c:v>1504782.5764201302</c:v>
                </c:pt>
                <c:pt idx="5932">
                  <c:v>1504900.4709313354</c:v>
                </c:pt>
                <c:pt idx="5933">
                  <c:v>1505018.3718800338</c:v>
                </c:pt>
                <c:pt idx="5934">
                  <c:v>1505136.279266428</c:v>
                </c:pt>
                <c:pt idx="5935">
                  <c:v>1505254.1930907168</c:v>
                </c:pt>
                <c:pt idx="5936">
                  <c:v>1505372.1133530976</c:v>
                </c:pt>
                <c:pt idx="5937">
                  <c:v>1505490.040053772</c:v>
                </c:pt>
                <c:pt idx="5938">
                  <c:v>1505607.9731929374</c:v>
                </c:pt>
                <c:pt idx="5939">
                  <c:v>1505725.9127707875</c:v>
                </c:pt>
                <c:pt idx="5940">
                  <c:v>1505843.8587875247</c:v>
                </c:pt>
                <c:pt idx="5941">
                  <c:v>1505961.8112433488</c:v>
                </c:pt>
                <c:pt idx="5942">
                  <c:v>1506079.7701384588</c:v>
                </c:pt>
                <c:pt idx="5943">
                  <c:v>1506197.7354730517</c:v>
                </c:pt>
                <c:pt idx="5944">
                  <c:v>1506315.707247322</c:v>
                </c:pt>
                <c:pt idx="5945">
                  <c:v>1506433.6854614797</c:v>
                </c:pt>
                <c:pt idx="5946">
                  <c:v>1506551.6701157109</c:v>
                </c:pt>
                <c:pt idx="5947">
                  <c:v>1506669.6612102264</c:v>
                </c:pt>
                <c:pt idx="5948">
                  <c:v>1506787.658745212</c:v>
                </c:pt>
                <c:pt idx="5949">
                  <c:v>1506905.6627208807</c:v>
                </c:pt>
                <c:pt idx="5950">
                  <c:v>1507023.6731374189</c:v>
                </c:pt>
                <c:pt idx="5951">
                  <c:v>1507141.6899950316</c:v>
                </c:pt>
                <c:pt idx="5952">
                  <c:v>1507259.7132939131</c:v>
                </c:pt>
                <c:pt idx="5953">
                  <c:v>1507377.7430342655</c:v>
                </c:pt>
                <c:pt idx="5954">
                  <c:v>1507495.779216286</c:v>
                </c:pt>
                <c:pt idx="5955">
                  <c:v>1507613.8218401768</c:v>
                </c:pt>
                <c:pt idx="5956">
                  <c:v>1507731.8709061353</c:v>
                </c:pt>
                <c:pt idx="5957">
                  <c:v>1507849.926414358</c:v>
                </c:pt>
                <c:pt idx="5958">
                  <c:v>1507967.9883650423</c:v>
                </c:pt>
                <c:pt idx="5959">
                  <c:v>1508086.0567583877</c:v>
                </c:pt>
                <c:pt idx="5960">
                  <c:v>1508204.1315945995</c:v>
                </c:pt>
                <c:pt idx="5961">
                  <c:v>1508322.2128738638</c:v>
                </c:pt>
                <c:pt idx="5962">
                  <c:v>1508440.3005963939</c:v>
                </c:pt>
                <c:pt idx="5963">
                  <c:v>1508558.3947623791</c:v>
                </c:pt>
                <c:pt idx="5964">
                  <c:v>1508676.4953720213</c:v>
                </c:pt>
                <c:pt idx="5965">
                  <c:v>1508794.6024255154</c:v>
                </c:pt>
                <c:pt idx="5966">
                  <c:v>1508912.7159230663</c:v>
                </c:pt>
                <c:pt idx="5967">
                  <c:v>1509030.8358648687</c:v>
                </c:pt>
                <c:pt idx="5968">
                  <c:v>1509148.9622511195</c:v>
                </c:pt>
                <c:pt idx="5969">
                  <c:v>1509267.0950820213</c:v>
                </c:pt>
                <c:pt idx="5970">
                  <c:v>1509385.2343577738</c:v>
                </c:pt>
                <c:pt idx="5971">
                  <c:v>1509503.3800785691</c:v>
                </c:pt>
                <c:pt idx="5972">
                  <c:v>1509621.5322446176</c:v>
                </c:pt>
                <c:pt idx="5973">
                  <c:v>1509739.6908561033</c:v>
                </c:pt>
                <c:pt idx="5974">
                  <c:v>1509857.8559132337</c:v>
                </c:pt>
                <c:pt idx="5975">
                  <c:v>1509976.0274162092</c:v>
                </c:pt>
                <c:pt idx="5976">
                  <c:v>1510094.2053652238</c:v>
                </c:pt>
                <c:pt idx="5977">
                  <c:v>1510212.3897604807</c:v>
                </c:pt>
                <c:pt idx="5978">
                  <c:v>1510330.5806021714</c:v>
                </c:pt>
                <c:pt idx="5979">
                  <c:v>1510448.7778905013</c:v>
                </c:pt>
                <c:pt idx="5980">
                  <c:v>1510566.981625665</c:v>
                </c:pt>
                <c:pt idx="5981">
                  <c:v>1510685.1918078652</c:v>
                </c:pt>
                <c:pt idx="5982">
                  <c:v>1510803.4084372963</c:v>
                </c:pt>
                <c:pt idx="5983">
                  <c:v>1510921.6315141639</c:v>
                </c:pt>
                <c:pt idx="5984">
                  <c:v>1511039.8610386571</c:v>
                </c:pt>
                <c:pt idx="5985">
                  <c:v>1511158.0970109815</c:v>
                </c:pt>
                <c:pt idx="5986">
                  <c:v>1511276.3394313368</c:v>
                </c:pt>
                <c:pt idx="5987">
                  <c:v>1511394.5882999178</c:v>
                </c:pt>
                <c:pt idx="5988">
                  <c:v>1511512.8436169273</c:v>
                </c:pt>
                <c:pt idx="5989">
                  <c:v>1511631.1053825547</c:v>
                </c:pt>
                <c:pt idx="5990">
                  <c:v>1511749.3735970131</c:v>
                </c:pt>
                <c:pt idx="5991">
                  <c:v>1511867.6482604896</c:v>
                </c:pt>
                <c:pt idx="5992">
                  <c:v>1511985.9293731865</c:v>
                </c:pt>
                <c:pt idx="5993">
                  <c:v>1512104.2169353019</c:v>
                </c:pt>
                <c:pt idx="5994">
                  <c:v>1512222.5109470352</c:v>
                </c:pt>
                <c:pt idx="5995">
                  <c:v>1512340.8114085894</c:v>
                </c:pt>
                <c:pt idx="5996">
                  <c:v>1512459.1183201543</c:v>
                </c:pt>
                <c:pt idx="5997">
                  <c:v>1512577.4316819373</c:v>
                </c:pt>
                <c:pt idx="5998">
                  <c:v>1512695.7514941341</c:v>
                </c:pt>
                <c:pt idx="5999">
                  <c:v>1512814.0777569416</c:v>
                </c:pt>
                <c:pt idx="6000">
                  <c:v>1512932.4104705625</c:v>
                </c:pt>
                <c:pt idx="6001">
                  <c:v>1513050.7496351895</c:v>
                </c:pt>
                <c:pt idx="6002">
                  <c:v>1513169.0952510252</c:v>
                </c:pt>
                <c:pt idx="6003">
                  <c:v>1513287.4473182696</c:v>
                </c:pt>
                <c:pt idx="6004">
                  <c:v>1513405.8058371178</c:v>
                </c:pt>
                <c:pt idx="6005">
                  <c:v>1513524.1708077753</c:v>
                </c:pt>
                <c:pt idx="6006">
                  <c:v>1513642.5422304345</c:v>
                </c:pt>
                <c:pt idx="6007">
                  <c:v>1513760.9201052927</c:v>
                </c:pt>
                <c:pt idx="6008">
                  <c:v>1513879.3044325584</c:v>
                </c:pt>
                <c:pt idx="6009">
                  <c:v>1513997.6952124154</c:v>
                </c:pt>
                <c:pt idx="6010">
                  <c:v>1514116.0924450778</c:v>
                </c:pt>
                <c:pt idx="6011">
                  <c:v>1514234.4961307321</c:v>
                </c:pt>
                <c:pt idx="6012">
                  <c:v>1514352.9062695899</c:v>
                </c:pt>
                <c:pt idx="6013">
                  <c:v>1514471.3228618349</c:v>
                </c:pt>
                <c:pt idx="6014">
                  <c:v>1514589.7459076836</c:v>
                </c:pt>
                <c:pt idx="6015">
                  <c:v>1514708.1754073151</c:v>
                </c:pt>
                <c:pt idx="6016">
                  <c:v>1514826.6113609432</c:v>
                </c:pt>
                <c:pt idx="6017">
                  <c:v>1514945.0537687624</c:v>
                </c:pt>
                <c:pt idx="6018">
                  <c:v>1515063.5026309653</c:v>
                </c:pt>
                <c:pt idx="6019">
                  <c:v>1515181.9579477578</c:v>
                </c:pt>
                <c:pt idx="6020">
                  <c:v>1515300.4197193431</c:v>
                </c:pt>
                <c:pt idx="6021">
                  <c:v>1515418.8879459074</c:v>
                </c:pt>
                <c:pt idx="6022">
                  <c:v>1515537.3626276548</c:v>
                </c:pt>
                <c:pt idx="6023">
                  <c:v>1515655.8437647903</c:v>
                </c:pt>
                <c:pt idx="6024">
                  <c:v>1515774.331357504</c:v>
                </c:pt>
                <c:pt idx="6025">
                  <c:v>1515892.8254060016</c:v>
                </c:pt>
                <c:pt idx="6026">
                  <c:v>1516011.3259104728</c:v>
                </c:pt>
                <c:pt idx="6027">
                  <c:v>1516129.8328711262</c:v>
                </c:pt>
                <c:pt idx="6028">
                  <c:v>1516248.3462881569</c:v>
                </c:pt>
                <c:pt idx="6029">
                  <c:v>1516366.8661617625</c:v>
                </c:pt>
                <c:pt idx="6030">
                  <c:v>1516485.3924921437</c:v>
                </c:pt>
                <c:pt idx="6031">
                  <c:v>1516603.9252794983</c:v>
                </c:pt>
                <c:pt idx="6032">
                  <c:v>1516722.4645240242</c:v>
                </c:pt>
                <c:pt idx="6033">
                  <c:v>1516841.0102259191</c:v>
                </c:pt>
                <c:pt idx="6034">
                  <c:v>1516959.5623853889</c:v>
                </c:pt>
                <c:pt idx="6035">
                  <c:v>1517078.1210026233</c:v>
                </c:pt>
                <c:pt idx="6036">
                  <c:v>1517196.686077826</c:v>
                </c:pt>
                <c:pt idx="6037">
                  <c:v>1517315.2576112</c:v>
                </c:pt>
                <c:pt idx="6038">
                  <c:v>1517433.8356029321</c:v>
                </c:pt>
                <c:pt idx="6039">
                  <c:v>1517552.4200532318</c:v>
                </c:pt>
                <c:pt idx="6040">
                  <c:v>1517671.0109622907</c:v>
                </c:pt>
                <c:pt idx="6041">
                  <c:v>1517789.608330318</c:v>
                </c:pt>
                <c:pt idx="6042">
                  <c:v>1517908.2121574983</c:v>
                </c:pt>
                <c:pt idx="6043">
                  <c:v>1518026.8224440427</c:v>
                </c:pt>
                <c:pt idx="6044">
                  <c:v>1518145.4391901437</c:v>
                </c:pt>
                <c:pt idx="6045">
                  <c:v>1518264.0623960025</c:v>
                </c:pt>
                <c:pt idx="6046">
                  <c:v>1518382.6920618191</c:v>
                </c:pt>
                <c:pt idx="6047">
                  <c:v>1518501.3281877839</c:v>
                </c:pt>
                <c:pt idx="6048">
                  <c:v>1518619.9707741111</c:v>
                </c:pt>
                <c:pt idx="6049">
                  <c:v>1518738.6198209822</c:v>
                </c:pt>
                <c:pt idx="6050">
                  <c:v>1518857.2753286089</c:v>
                </c:pt>
                <c:pt idx="6051">
                  <c:v>1518975.9372971863</c:v>
                </c:pt>
                <c:pt idx="6052">
                  <c:v>1519094.6057269103</c:v>
                </c:pt>
                <c:pt idx="6053">
                  <c:v>1519213.2806179838</c:v>
                </c:pt>
                <c:pt idx="6054">
                  <c:v>1519331.9619705996</c:v>
                </c:pt>
                <c:pt idx="6055">
                  <c:v>1519450.6497849668</c:v>
                </c:pt>
                <c:pt idx="6056">
                  <c:v>1519569.3440612725</c:v>
                </c:pt>
                <c:pt idx="6057">
                  <c:v>1519688.0447997283</c:v>
                </c:pt>
                <c:pt idx="6058">
                  <c:v>1519806.7520005216</c:v>
                </c:pt>
                <c:pt idx="6059">
                  <c:v>1519925.4656638559</c:v>
                </c:pt>
                <c:pt idx="6060">
                  <c:v>1520044.1857899292</c:v>
                </c:pt>
                <c:pt idx="6061">
                  <c:v>1520162.9123789426</c:v>
                </c:pt>
                <c:pt idx="6062">
                  <c:v>1520281.6454310941</c:v>
                </c:pt>
                <c:pt idx="6063">
                  <c:v>1520400.3849465763</c:v>
                </c:pt>
                <c:pt idx="6064">
                  <c:v>1520519.1309255986</c:v>
                </c:pt>
                <c:pt idx="6065">
                  <c:v>1520637.8833683562</c:v>
                </c:pt>
                <c:pt idx="6066">
                  <c:v>1520756.6422750417</c:v>
                </c:pt>
                <c:pt idx="6067">
                  <c:v>1520875.4076458619</c:v>
                </c:pt>
                <c:pt idx="6068">
                  <c:v>1520994.1794810118</c:v>
                </c:pt>
                <c:pt idx="6069">
                  <c:v>1521112.9577806899</c:v>
                </c:pt>
                <c:pt idx="6070">
                  <c:v>1521231.7425450974</c:v>
                </c:pt>
                <c:pt idx="6071">
                  <c:v>1521350.5337744323</c:v>
                </c:pt>
                <c:pt idx="6072">
                  <c:v>1521469.3314688953</c:v>
                </c:pt>
                <c:pt idx="6073">
                  <c:v>1521588.1356286795</c:v>
                </c:pt>
                <c:pt idx="6074">
                  <c:v>1521706.9462539915</c:v>
                </c:pt>
                <c:pt idx="6075">
                  <c:v>1521825.7633450238</c:v>
                </c:pt>
                <c:pt idx="6076">
                  <c:v>1521944.5869019751</c:v>
                </c:pt>
                <c:pt idx="6077">
                  <c:v>1522063.4169250489</c:v>
                </c:pt>
                <c:pt idx="6078">
                  <c:v>1522182.2534144409</c:v>
                </c:pt>
                <c:pt idx="6079">
                  <c:v>1522301.0963703573</c:v>
                </c:pt>
                <c:pt idx="6080">
                  <c:v>1522419.9457929861</c:v>
                </c:pt>
                <c:pt idx="6081">
                  <c:v>1522538.8016825279</c:v>
                </c:pt>
                <c:pt idx="6082">
                  <c:v>1522657.6640391895</c:v>
                </c:pt>
                <c:pt idx="6083">
                  <c:v>1522776.5328631608</c:v>
                </c:pt>
                <c:pt idx="6084">
                  <c:v>1522895.4081546487</c:v>
                </c:pt>
                <c:pt idx="6085">
                  <c:v>1523014.2899138462</c:v>
                </c:pt>
                <c:pt idx="6086">
                  <c:v>1523133.1781409541</c:v>
                </c:pt>
                <c:pt idx="6087">
                  <c:v>1523252.0728361683</c:v>
                </c:pt>
                <c:pt idx="6088">
                  <c:v>1523370.9739996928</c:v>
                </c:pt>
                <c:pt idx="6089">
                  <c:v>1523489.8816317257</c:v>
                </c:pt>
                <c:pt idx="6090">
                  <c:v>1523608.7957324656</c:v>
                </c:pt>
                <c:pt idx="6091">
                  <c:v>1523727.7163021057</c:v>
                </c:pt>
                <c:pt idx="6092">
                  <c:v>1523846.6433408526</c:v>
                </c:pt>
                <c:pt idx="6093">
                  <c:v>1523965.5768489018</c:v>
                </c:pt>
                <c:pt idx="6094">
                  <c:v>1524084.516826452</c:v>
                </c:pt>
                <c:pt idx="6095">
                  <c:v>1524203.4632737017</c:v>
                </c:pt>
                <c:pt idx="6096">
                  <c:v>1524322.4161908547</c:v>
                </c:pt>
                <c:pt idx="6097">
                  <c:v>1524441.3755781045</c:v>
                </c:pt>
                <c:pt idx="6098">
                  <c:v>1524560.3414356492</c:v>
                </c:pt>
                <c:pt idx="6099">
                  <c:v>1524679.3137636904</c:v>
                </c:pt>
                <c:pt idx="6100">
                  <c:v>1524798.2925624237</c:v>
                </c:pt>
                <c:pt idx="6101">
                  <c:v>1524917.2778320585</c:v>
                </c:pt>
                <c:pt idx="6102">
                  <c:v>1525036.2695727802</c:v>
                </c:pt>
                <c:pt idx="6103">
                  <c:v>1525155.2677847978</c:v>
                </c:pt>
                <c:pt idx="6104">
                  <c:v>1525274.2724683019</c:v>
                </c:pt>
                <c:pt idx="6105">
                  <c:v>1525393.2836234968</c:v>
                </c:pt>
                <c:pt idx="6106">
                  <c:v>1525512.3012505809</c:v>
                </c:pt>
                <c:pt idx="6107">
                  <c:v>1525631.3253497502</c:v>
                </c:pt>
                <c:pt idx="6108">
                  <c:v>1525750.3559212086</c:v>
                </c:pt>
                <c:pt idx="6109">
                  <c:v>1525869.3929651524</c:v>
                </c:pt>
                <c:pt idx="6110">
                  <c:v>1525988.4364817799</c:v>
                </c:pt>
                <c:pt idx="6111">
                  <c:v>1526107.48647129</c:v>
                </c:pt>
                <c:pt idx="6112">
                  <c:v>1526226.5429338813</c:v>
                </c:pt>
                <c:pt idx="6113">
                  <c:v>1526345.6058697526</c:v>
                </c:pt>
                <c:pt idx="6114">
                  <c:v>1526464.6752791053</c:v>
                </c:pt>
                <c:pt idx="6115">
                  <c:v>1526583.7511621381</c:v>
                </c:pt>
                <c:pt idx="6116">
                  <c:v>1526702.8335190497</c:v>
                </c:pt>
                <c:pt idx="6117">
                  <c:v>1526821.9223500334</c:v>
                </c:pt>
                <c:pt idx="6118">
                  <c:v>1526941.0176552937</c:v>
                </c:pt>
                <c:pt idx="6119">
                  <c:v>1527060.1194350317</c:v>
                </c:pt>
                <c:pt idx="6120">
                  <c:v>1527179.227689438</c:v>
                </c:pt>
                <c:pt idx="6121">
                  <c:v>1527298.3424187228</c:v>
                </c:pt>
                <c:pt idx="6122">
                  <c:v>1527417.4636230762</c:v>
                </c:pt>
                <c:pt idx="6123">
                  <c:v>1527536.5913026999</c:v>
                </c:pt>
                <c:pt idx="6124">
                  <c:v>1527655.7254577954</c:v>
                </c:pt>
                <c:pt idx="6125">
                  <c:v>1527774.8660885564</c:v>
                </c:pt>
                <c:pt idx="6126">
                  <c:v>1527894.0131951841</c:v>
                </c:pt>
                <c:pt idx="6127">
                  <c:v>1528013.1667778774</c:v>
                </c:pt>
                <c:pt idx="6128">
                  <c:v>1528132.3268368354</c:v>
                </c:pt>
                <c:pt idx="6129">
                  <c:v>1528251.493372262</c:v>
                </c:pt>
                <c:pt idx="6130">
                  <c:v>1528370.6663843456</c:v>
                </c:pt>
                <c:pt idx="6131">
                  <c:v>1528489.845873296</c:v>
                </c:pt>
                <c:pt idx="6132">
                  <c:v>1528609.0318393011</c:v>
                </c:pt>
                <c:pt idx="6133">
                  <c:v>1528728.2242825732</c:v>
                </c:pt>
                <c:pt idx="6134">
                  <c:v>1528847.4232033007</c:v>
                </c:pt>
                <c:pt idx="6135">
                  <c:v>1528966.628601688</c:v>
                </c:pt>
                <c:pt idx="6136">
                  <c:v>1529085.8404779283</c:v>
                </c:pt>
                <c:pt idx="6137">
                  <c:v>1529205.0588322261</c:v>
                </c:pt>
                <c:pt idx="6138">
                  <c:v>1529324.2836647807</c:v>
                </c:pt>
                <c:pt idx="6139">
                  <c:v>1529443.5149757825</c:v>
                </c:pt>
                <c:pt idx="6140">
                  <c:v>1529562.7527654415</c:v>
                </c:pt>
                <c:pt idx="6141">
                  <c:v>1529681.9970339544</c:v>
                </c:pt>
                <c:pt idx="6142">
                  <c:v>1529801.247781514</c:v>
                </c:pt>
                <c:pt idx="6143">
                  <c:v>1529920.5050083254</c:v>
                </c:pt>
                <c:pt idx="6144">
                  <c:v>1530039.7687145821</c:v>
                </c:pt>
                <c:pt idx="6145">
                  <c:v>1530159.0389004883</c:v>
                </c:pt>
                <c:pt idx="6146">
                  <c:v>1530278.3155662406</c:v>
                </c:pt>
                <c:pt idx="6147">
                  <c:v>1530397.5987120408</c:v>
                </c:pt>
                <c:pt idx="6148">
                  <c:v>1530516.8883380825</c:v>
                </c:pt>
                <c:pt idx="6149">
                  <c:v>1530636.1844445674</c:v>
                </c:pt>
                <c:pt idx="6150">
                  <c:v>1530755.4870316947</c:v>
                </c:pt>
                <c:pt idx="6151">
                  <c:v>1530874.7960996635</c:v>
                </c:pt>
                <c:pt idx="6152">
                  <c:v>1530994.1116486758</c:v>
                </c:pt>
                <c:pt idx="6153">
                  <c:v>1531113.4336789222</c:v>
                </c:pt>
                <c:pt idx="6154">
                  <c:v>1531232.7621906078</c:v>
                </c:pt>
                <c:pt idx="6155">
                  <c:v>1531352.0971839342</c:v>
                </c:pt>
                <c:pt idx="6156">
                  <c:v>1531471.4386590924</c:v>
                </c:pt>
                <c:pt idx="6157">
                  <c:v>1531590.786616287</c:v>
                </c:pt>
                <c:pt idx="6158">
                  <c:v>1531710.1410557171</c:v>
                </c:pt>
                <c:pt idx="6159">
                  <c:v>1531829.5019775797</c:v>
                </c:pt>
                <c:pt idx="6160">
                  <c:v>1531948.869382076</c:v>
                </c:pt>
                <c:pt idx="6161">
                  <c:v>1532068.2432694004</c:v>
                </c:pt>
                <c:pt idx="6162">
                  <c:v>1532187.6236397601</c:v>
                </c:pt>
                <c:pt idx="6163">
                  <c:v>1532307.0104933458</c:v>
                </c:pt>
                <c:pt idx="6164">
                  <c:v>1532426.4038303574</c:v>
                </c:pt>
                <c:pt idx="6165">
                  <c:v>1532545.8036509992</c:v>
                </c:pt>
                <c:pt idx="6166">
                  <c:v>1532665.2099554678</c:v>
                </c:pt>
                <c:pt idx="6167">
                  <c:v>1532784.62274396</c:v>
                </c:pt>
                <c:pt idx="6168">
                  <c:v>1532904.0420166778</c:v>
                </c:pt>
                <c:pt idx="6169">
                  <c:v>1533023.4677738175</c:v>
                </c:pt>
                <c:pt idx="6170">
                  <c:v>1533142.9000155784</c:v>
                </c:pt>
                <c:pt idx="6171">
                  <c:v>1533262.3387421628</c:v>
                </c:pt>
                <c:pt idx="6172">
                  <c:v>1533381.7839537647</c:v>
                </c:pt>
                <c:pt idx="6173">
                  <c:v>1533501.2356505888</c:v>
                </c:pt>
                <c:pt idx="6174">
                  <c:v>1533620.6938328287</c:v>
                </c:pt>
                <c:pt idx="6175">
                  <c:v>1533740.158500687</c:v>
                </c:pt>
                <c:pt idx="6176">
                  <c:v>1533859.6296543626</c:v>
                </c:pt>
                <c:pt idx="6177">
                  <c:v>1533979.1072940526</c:v>
                </c:pt>
                <c:pt idx="6178">
                  <c:v>1534098.5914199562</c:v>
                </c:pt>
                <c:pt idx="6179">
                  <c:v>1534218.0820322756</c:v>
                </c:pt>
                <c:pt idx="6180">
                  <c:v>1534337.5791312074</c:v>
                </c:pt>
                <c:pt idx="6181">
                  <c:v>1534457.0827169486</c:v>
                </c:pt>
                <c:pt idx="6182">
                  <c:v>1534576.5927896984</c:v>
                </c:pt>
                <c:pt idx="6183">
                  <c:v>1534696.1093496589</c:v>
                </c:pt>
                <c:pt idx="6184">
                  <c:v>1534815.6323970272</c:v>
                </c:pt>
                <c:pt idx="6185">
                  <c:v>1534935.1619320079</c:v>
                </c:pt>
                <c:pt idx="6186">
                  <c:v>1535054.69795479</c:v>
                </c:pt>
                <c:pt idx="6187">
                  <c:v>1535174.2404655807</c:v>
                </c:pt>
                <c:pt idx="6188">
                  <c:v>1535293.7894645743</c:v>
                </c:pt>
                <c:pt idx="6189">
                  <c:v>1535413.3449519731</c:v>
                </c:pt>
                <c:pt idx="6190">
                  <c:v>1535532.9069279765</c:v>
                </c:pt>
                <c:pt idx="6191">
                  <c:v>1535652.4753927761</c:v>
                </c:pt>
                <c:pt idx="6192">
                  <c:v>1535772.0503465796</c:v>
                </c:pt>
                <c:pt idx="6193">
                  <c:v>1535891.6317895863</c:v>
                </c:pt>
                <c:pt idx="6194">
                  <c:v>1536011.219721985</c:v>
                </c:pt>
                <c:pt idx="6195">
                  <c:v>1536130.8141439892</c:v>
                </c:pt>
                <c:pt idx="6196">
                  <c:v>1536250.4150557818</c:v>
                </c:pt>
                <c:pt idx="6197">
                  <c:v>1536370.0224575736</c:v>
                </c:pt>
                <c:pt idx="6198">
                  <c:v>1536489.636349564</c:v>
                </c:pt>
                <c:pt idx="6199">
                  <c:v>1536609.2567319472</c:v>
                </c:pt>
                <c:pt idx="6200">
                  <c:v>1536728.883604923</c:v>
                </c:pt>
                <c:pt idx="6201">
                  <c:v>1536848.5169686882</c:v>
                </c:pt>
                <c:pt idx="6202">
                  <c:v>1536968.1568234481</c:v>
                </c:pt>
                <c:pt idx="6203">
                  <c:v>1537087.8031693967</c:v>
                </c:pt>
                <c:pt idx="6204">
                  <c:v>1537207.4560067365</c:v>
                </c:pt>
                <c:pt idx="6205">
                  <c:v>1537327.1153356619</c:v>
                </c:pt>
                <c:pt idx="6206">
                  <c:v>1537446.7811563779</c:v>
                </c:pt>
                <c:pt idx="6207">
                  <c:v>1537566.4534690762</c:v>
                </c:pt>
                <c:pt idx="6208">
                  <c:v>1537686.1322739618</c:v>
                </c:pt>
                <c:pt idx="6209">
                  <c:v>1537805.8175712344</c:v>
                </c:pt>
                <c:pt idx="6210">
                  <c:v>1537925.5093610913</c:v>
                </c:pt>
                <c:pt idx="6211">
                  <c:v>1538045.2076437266</c:v>
                </c:pt>
                <c:pt idx="6212">
                  <c:v>1538164.9124193485</c:v>
                </c:pt>
                <c:pt idx="6213">
                  <c:v>1538284.6236881509</c:v>
                </c:pt>
                <c:pt idx="6214">
                  <c:v>1538404.3414503287</c:v>
                </c:pt>
                <c:pt idx="6215">
                  <c:v>1538524.0657060894</c:v>
                </c:pt>
                <c:pt idx="6216">
                  <c:v>1538643.796455625</c:v>
                </c:pt>
                <c:pt idx="6217">
                  <c:v>1538763.5336991407</c:v>
                </c:pt>
                <c:pt idx="6218">
                  <c:v>1538883.2774368362</c:v>
                </c:pt>
                <c:pt idx="6219">
                  <c:v>1539003.0276689031</c:v>
                </c:pt>
                <c:pt idx="6220">
                  <c:v>1539122.7843955415</c:v>
                </c:pt>
                <c:pt idx="6221">
                  <c:v>1539242.5476169595</c:v>
                </c:pt>
                <c:pt idx="6222">
                  <c:v>1539362.3173333432</c:v>
                </c:pt>
                <c:pt idx="6223">
                  <c:v>1539482.0935449034</c:v>
                </c:pt>
                <c:pt idx="6224">
                  <c:v>1539601.8762518347</c:v>
                </c:pt>
                <c:pt idx="6225">
                  <c:v>1539721.6654543341</c:v>
                </c:pt>
                <c:pt idx="6226">
                  <c:v>1539841.4611526071</c:v>
                </c:pt>
                <c:pt idx="6227">
                  <c:v>1539961.2633468427</c:v>
                </c:pt>
                <c:pt idx="6228">
                  <c:v>1540081.0720372465</c:v>
                </c:pt>
                <c:pt idx="6229">
                  <c:v>1540200.8872240209</c:v>
                </c:pt>
                <c:pt idx="6230">
                  <c:v>1540320.7089073549</c:v>
                </c:pt>
                <c:pt idx="6231">
                  <c:v>1540440.5370874542</c:v>
                </c:pt>
                <c:pt idx="6232">
                  <c:v>1540560.3717645188</c:v>
                </c:pt>
                <c:pt idx="6233">
                  <c:v>1540680.2129387432</c:v>
                </c:pt>
                <c:pt idx="6234">
                  <c:v>1540800.0606103328</c:v>
                </c:pt>
                <c:pt idx="6235">
                  <c:v>1540919.9147794819</c:v>
                </c:pt>
                <c:pt idx="6236">
                  <c:v>1541039.775446394</c:v>
                </c:pt>
                <c:pt idx="6237">
                  <c:v>1541159.6426112631</c:v>
                </c:pt>
                <c:pt idx="6238">
                  <c:v>1541279.5162742895</c:v>
                </c:pt>
                <c:pt idx="6239">
                  <c:v>1541399.3964356703</c:v>
                </c:pt>
                <c:pt idx="6240">
                  <c:v>1541519.2830956113</c:v>
                </c:pt>
                <c:pt idx="6241">
                  <c:v>1541639.1762543097</c:v>
                </c:pt>
                <c:pt idx="6242">
                  <c:v>1541759.0759119603</c:v>
                </c:pt>
                <c:pt idx="6243">
                  <c:v>1541878.9820687631</c:v>
                </c:pt>
                <c:pt idx="6244">
                  <c:v>1541998.8947249211</c:v>
                </c:pt>
                <c:pt idx="6245">
                  <c:v>1542118.8138806315</c:v>
                </c:pt>
                <c:pt idx="6246">
                  <c:v>1542238.7395360891</c:v>
                </c:pt>
                <c:pt idx="6247">
                  <c:v>1542358.6716914969</c:v>
                </c:pt>
                <c:pt idx="6248">
                  <c:v>1542478.6103470575</c:v>
                </c:pt>
                <c:pt idx="6249">
                  <c:v>1542598.555502963</c:v>
                </c:pt>
                <c:pt idx="6250">
                  <c:v>1542718.5071594222</c:v>
                </c:pt>
                <c:pt idx="6251">
                  <c:v>1542838.4653166237</c:v>
                </c:pt>
                <c:pt idx="6252">
                  <c:v>1542958.4299747737</c:v>
                </c:pt>
                <c:pt idx="6253">
                  <c:v>1543078.4011340637</c:v>
                </c:pt>
                <c:pt idx="6254">
                  <c:v>1543198.3787947001</c:v>
                </c:pt>
                <c:pt idx="6255">
                  <c:v>1543318.3629568827</c:v>
                </c:pt>
                <c:pt idx="6256">
                  <c:v>1543438.3536208034</c:v>
                </c:pt>
                <c:pt idx="6257">
                  <c:v>1543558.3507866657</c:v>
                </c:pt>
                <c:pt idx="6258">
                  <c:v>1543678.3544546696</c:v>
                </c:pt>
                <c:pt idx="6259">
                  <c:v>1543798.3646250181</c:v>
                </c:pt>
                <c:pt idx="6260">
                  <c:v>1543918.3812978978</c:v>
                </c:pt>
                <c:pt idx="6261">
                  <c:v>1544038.4044735199</c:v>
                </c:pt>
                <c:pt idx="6262">
                  <c:v>1544158.434152077</c:v>
                </c:pt>
                <c:pt idx="6263">
                  <c:v>1544278.4703337715</c:v>
                </c:pt>
                <c:pt idx="6264">
                  <c:v>1544398.5130188013</c:v>
                </c:pt>
                <c:pt idx="6265">
                  <c:v>1544518.5622073668</c:v>
                </c:pt>
                <c:pt idx="6266">
                  <c:v>1544638.617899663</c:v>
                </c:pt>
                <c:pt idx="6267">
                  <c:v>1544758.6800958929</c:v>
                </c:pt>
                <c:pt idx="6268">
                  <c:v>1544878.7487962567</c:v>
                </c:pt>
                <c:pt idx="6269">
                  <c:v>1544998.8240009523</c:v>
                </c:pt>
                <c:pt idx="6270">
                  <c:v>1545118.9057101745</c:v>
                </c:pt>
                <c:pt idx="6271">
                  <c:v>1545238.9939241265</c:v>
                </c:pt>
                <c:pt idx="6272">
                  <c:v>1545359.0886430116</c:v>
                </c:pt>
                <c:pt idx="6273">
                  <c:v>1545479.1898670192</c:v>
                </c:pt>
                <c:pt idx="6274">
                  <c:v>1545599.297596355</c:v>
                </c:pt>
                <c:pt idx="6275">
                  <c:v>1545719.4118312199</c:v>
                </c:pt>
                <c:pt idx="6276">
                  <c:v>1545839.5325718059</c:v>
                </c:pt>
                <c:pt idx="6277">
                  <c:v>1545959.6598183189</c:v>
                </c:pt>
                <c:pt idx="6278">
                  <c:v>1546079.7935709567</c:v>
                </c:pt>
                <c:pt idx="6279">
                  <c:v>1546199.9338299145</c:v>
                </c:pt>
                <c:pt idx="6280">
                  <c:v>1546320.0805953925</c:v>
                </c:pt>
                <c:pt idx="6281">
                  <c:v>1546440.2338675973</c:v>
                </c:pt>
                <c:pt idx="6282">
                  <c:v>1546560.3936467178</c:v>
                </c:pt>
                <c:pt idx="6283">
                  <c:v>1546680.5599329576</c:v>
                </c:pt>
                <c:pt idx="6284">
                  <c:v>1546800.7327265202</c:v>
                </c:pt>
                <c:pt idx="6285">
                  <c:v>1546920.9120275946</c:v>
                </c:pt>
                <c:pt idx="6286">
                  <c:v>1547041.0978363904</c:v>
                </c:pt>
                <c:pt idx="6287">
                  <c:v>1547161.2901530995</c:v>
                </c:pt>
                <c:pt idx="6288">
                  <c:v>1547281.4889779252</c:v>
                </c:pt>
                <c:pt idx="6289">
                  <c:v>1547401.6943110654</c:v>
                </c:pt>
                <c:pt idx="6290">
                  <c:v>1547521.9061527182</c:v>
                </c:pt>
                <c:pt idx="6291">
                  <c:v>1547642.1245030842</c:v>
                </c:pt>
                <c:pt idx="6292">
                  <c:v>1547762.3493623612</c:v>
                </c:pt>
                <c:pt idx="6293">
                  <c:v>1547882.5807307526</c:v>
                </c:pt>
                <c:pt idx="6294">
                  <c:v>1548002.8186084509</c:v>
                </c:pt>
                <c:pt idx="6295">
                  <c:v>1548123.0629956594</c:v>
                </c:pt>
                <c:pt idx="6296">
                  <c:v>1548243.3138925792</c:v>
                </c:pt>
                <c:pt idx="6297">
                  <c:v>1548363.5712994023</c:v>
                </c:pt>
                <c:pt idx="6298">
                  <c:v>1548483.8352163376</c:v>
                </c:pt>
                <c:pt idx="6299">
                  <c:v>1548604.1056435725</c:v>
                </c:pt>
                <c:pt idx="6300">
                  <c:v>1548724.3825813187</c:v>
                </c:pt>
                <c:pt idx="6301">
                  <c:v>1548844.6660297655</c:v>
                </c:pt>
                <c:pt idx="6302">
                  <c:v>1548964.9559891196</c:v>
                </c:pt>
                <c:pt idx="6303">
                  <c:v>1549085.2524595764</c:v>
                </c:pt>
                <c:pt idx="6304">
                  <c:v>1549205.5554413332</c:v>
                </c:pt>
                <c:pt idx="6305">
                  <c:v>1549325.8649345944</c:v>
                </c:pt>
                <c:pt idx="6306">
                  <c:v>1549446.1809395519</c:v>
                </c:pt>
                <c:pt idx="6307">
                  <c:v>1549566.5034564123</c:v>
                </c:pt>
                <c:pt idx="6308">
                  <c:v>1549686.8324853738</c:v>
                </c:pt>
                <c:pt idx="6309">
                  <c:v>1549807.1680266261</c:v>
                </c:pt>
                <c:pt idx="6310">
                  <c:v>1549927.5100803811</c:v>
                </c:pt>
                <c:pt idx="6311">
                  <c:v>1550047.858646834</c:v>
                </c:pt>
                <c:pt idx="6312">
                  <c:v>1550168.2137261804</c:v>
                </c:pt>
                <c:pt idx="6313">
                  <c:v>1550288.5753186208</c:v>
                </c:pt>
                <c:pt idx="6314">
                  <c:v>1550408.9434243566</c:v>
                </c:pt>
                <c:pt idx="6315">
                  <c:v>1550529.3180435882</c:v>
                </c:pt>
                <c:pt idx="6316">
                  <c:v>1550649.6991765115</c:v>
                </c:pt>
                <c:pt idx="6317">
                  <c:v>1550770.0868233244</c:v>
                </c:pt>
                <c:pt idx="6318">
                  <c:v>1550890.4809842305</c:v>
                </c:pt>
                <c:pt idx="6319">
                  <c:v>1551010.8816594256</c:v>
                </c:pt>
                <c:pt idx="6320">
                  <c:v>1551131.288849113</c:v>
                </c:pt>
                <c:pt idx="6321">
                  <c:v>1551251.7025534858</c:v>
                </c:pt>
                <c:pt idx="6322">
                  <c:v>1551372.1227727528</c:v>
                </c:pt>
                <c:pt idx="6323">
                  <c:v>1551492.5495070987</c:v>
                </c:pt>
                <c:pt idx="6324">
                  <c:v>1551612.9827567383</c:v>
                </c:pt>
                <c:pt idx="6325">
                  <c:v>1551733.4225218561</c:v>
                </c:pt>
                <c:pt idx="6326">
                  <c:v>1551853.8688026643</c:v>
                </c:pt>
                <c:pt idx="6327">
                  <c:v>1551974.3215993552</c:v>
                </c:pt>
                <c:pt idx="6328">
                  <c:v>1552094.7809121276</c:v>
                </c:pt>
                <c:pt idx="6329">
                  <c:v>1552215.2467411847</c:v>
                </c:pt>
                <c:pt idx="6330">
                  <c:v>1552335.7190867283</c:v>
                </c:pt>
                <c:pt idx="6331">
                  <c:v>1552456.1979489452</c:v>
                </c:pt>
                <c:pt idx="6332">
                  <c:v>1552576.6833280476</c:v>
                </c:pt>
                <c:pt idx="6333">
                  <c:v>1552697.175224226</c:v>
                </c:pt>
                <c:pt idx="6334">
                  <c:v>1552817.6736376807</c:v>
                </c:pt>
                <c:pt idx="6335">
                  <c:v>1552938.1785686216</c:v>
                </c:pt>
                <c:pt idx="6336">
                  <c:v>1553058.6900172336</c:v>
                </c:pt>
                <c:pt idx="6337">
                  <c:v>1553179.2079837227</c:v>
                </c:pt>
                <c:pt idx="6338">
                  <c:v>1553299.732468293</c:v>
                </c:pt>
                <c:pt idx="6339">
                  <c:v>1553420.2634711349</c:v>
                </c:pt>
                <c:pt idx="6340">
                  <c:v>1553540.8009924523</c:v>
                </c:pt>
                <c:pt idx="6341">
                  <c:v>1553661.3450324405</c:v>
                </c:pt>
                <c:pt idx="6342">
                  <c:v>1553781.8955913011</c:v>
                </c:pt>
                <c:pt idx="6343">
                  <c:v>1553902.4526692324</c:v>
                </c:pt>
                <c:pt idx="6344">
                  <c:v>1554023.0162664384</c:v>
                </c:pt>
                <c:pt idx="6345">
                  <c:v>1554143.5863831148</c:v>
                </c:pt>
                <c:pt idx="6346">
                  <c:v>1554264.1630194627</c:v>
                </c:pt>
                <c:pt idx="6347">
                  <c:v>1554384.746175678</c:v>
                </c:pt>
                <c:pt idx="6348">
                  <c:v>1554505.3358519566</c:v>
                </c:pt>
                <c:pt idx="6349">
                  <c:v>1554625.9320485077</c:v>
                </c:pt>
                <c:pt idx="6350">
                  <c:v>1554746.5347655274</c:v>
                </c:pt>
                <c:pt idx="6351">
                  <c:v>1554867.1440032111</c:v>
                </c:pt>
                <c:pt idx="6352">
                  <c:v>1554987.7597617633</c:v>
                </c:pt>
                <c:pt idx="6353">
                  <c:v>1555108.382041374</c:v>
                </c:pt>
                <c:pt idx="6354">
                  <c:v>1555229.01084225</c:v>
                </c:pt>
                <c:pt idx="6355">
                  <c:v>1555349.6461645903</c:v>
                </c:pt>
                <c:pt idx="6356">
                  <c:v>1555470.2880085956</c:v>
                </c:pt>
                <c:pt idx="6357">
                  <c:v>1555590.9363744596</c:v>
                </c:pt>
                <c:pt idx="6358">
                  <c:v>1555711.5912623859</c:v>
                </c:pt>
                <c:pt idx="6359">
                  <c:v>1555832.252672571</c:v>
                </c:pt>
                <c:pt idx="6360">
                  <c:v>1555952.9206052157</c:v>
                </c:pt>
                <c:pt idx="6361">
                  <c:v>1556073.5950605245</c:v>
                </c:pt>
                <c:pt idx="6362">
                  <c:v>1556194.2760386877</c:v>
                </c:pt>
                <c:pt idx="6363">
                  <c:v>1556314.9635399038</c:v>
                </c:pt>
                <c:pt idx="6364">
                  <c:v>1556435.6575643853</c:v>
                </c:pt>
                <c:pt idx="6365">
                  <c:v>1556556.3581123175</c:v>
                </c:pt>
                <c:pt idx="6366">
                  <c:v>1556677.065183907</c:v>
                </c:pt>
                <c:pt idx="6367">
                  <c:v>1556797.778779347</c:v>
                </c:pt>
                <c:pt idx="6368">
                  <c:v>1556918.4988988447</c:v>
                </c:pt>
                <c:pt idx="6369">
                  <c:v>1557039.2255425903</c:v>
                </c:pt>
                <c:pt idx="6370">
                  <c:v>1557159.9587107939</c:v>
                </c:pt>
                <c:pt idx="6371">
                  <c:v>1557280.6984036483</c:v>
                </c:pt>
                <c:pt idx="6372">
                  <c:v>1557401.4446213555</c:v>
                </c:pt>
                <c:pt idx="6373">
                  <c:v>1557522.1973641056</c:v>
                </c:pt>
                <c:pt idx="6374">
                  <c:v>1557642.9566321115</c:v>
                </c:pt>
                <c:pt idx="6375">
                  <c:v>1557763.7224255663</c:v>
                </c:pt>
                <c:pt idx="6376">
                  <c:v>1557884.4947446687</c:v>
                </c:pt>
                <c:pt idx="6377">
                  <c:v>1558005.2735896178</c:v>
                </c:pt>
                <c:pt idx="6378">
                  <c:v>1558126.0589606124</c:v>
                </c:pt>
                <c:pt idx="6379">
                  <c:v>1558246.8508578511</c:v>
                </c:pt>
                <c:pt idx="6380">
                  <c:v>1558367.6492815411</c:v>
                </c:pt>
                <c:pt idx="6381">
                  <c:v>1558488.4542318732</c:v>
                </c:pt>
                <c:pt idx="6382">
                  <c:v>1558609.2657090486</c:v>
                </c:pt>
                <c:pt idx="6383">
                  <c:v>1558730.0837132693</c:v>
                </c:pt>
                <c:pt idx="6384">
                  <c:v>1558850.9082447288</c:v>
                </c:pt>
                <c:pt idx="6385">
                  <c:v>1558971.7393036312</c:v>
                </c:pt>
                <c:pt idx="6386">
                  <c:v>1559092.5768901811</c:v>
                </c:pt>
                <c:pt idx="6387">
                  <c:v>1559213.4210045661</c:v>
                </c:pt>
                <c:pt idx="6388">
                  <c:v>1559334.2716469911</c:v>
                </c:pt>
                <c:pt idx="6389">
                  <c:v>1559455.1288176549</c:v>
                </c:pt>
                <c:pt idx="6390">
                  <c:v>1559575.9925167591</c:v>
                </c:pt>
                <c:pt idx="6391">
                  <c:v>1559696.8627444971</c:v>
                </c:pt>
                <c:pt idx="6392">
                  <c:v>1559817.7395010735</c:v>
                </c:pt>
                <c:pt idx="6393">
                  <c:v>1559938.6227866902</c:v>
                </c:pt>
                <c:pt idx="6394">
                  <c:v>1560059.5126015432</c:v>
                </c:pt>
                <c:pt idx="6395">
                  <c:v>1560180.4089458291</c:v>
                </c:pt>
                <c:pt idx="6396">
                  <c:v>1560301.3118197464</c:v>
                </c:pt>
                <c:pt idx="6397">
                  <c:v>1560422.2212235001</c:v>
                </c:pt>
                <c:pt idx="6398">
                  <c:v>1560543.1371572888</c:v>
                </c:pt>
                <c:pt idx="6399">
                  <c:v>1560664.0596213094</c:v>
                </c:pt>
                <c:pt idx="6400">
                  <c:v>1560784.9886157606</c:v>
                </c:pt>
                <c:pt idx="6401">
                  <c:v>1560905.924140844</c:v>
                </c:pt>
                <c:pt idx="6402">
                  <c:v>1561026.8661967509</c:v>
                </c:pt>
                <c:pt idx="6403">
                  <c:v>1561147.8147836968</c:v>
                </c:pt>
                <c:pt idx="6404">
                  <c:v>1561268.7699018696</c:v>
                </c:pt>
                <c:pt idx="6405">
                  <c:v>1561389.7315514686</c:v>
                </c:pt>
                <c:pt idx="6406">
                  <c:v>1561510.6997326983</c:v>
                </c:pt>
                <c:pt idx="6407">
                  <c:v>1561631.6744457495</c:v>
                </c:pt>
                <c:pt idx="6408">
                  <c:v>1561752.6556908328</c:v>
                </c:pt>
                <c:pt idx="6409">
                  <c:v>1561873.6434681416</c:v>
                </c:pt>
                <c:pt idx="6410">
                  <c:v>1561994.6377778747</c:v>
                </c:pt>
                <c:pt idx="6411">
                  <c:v>1562115.6386202292</c:v>
                </c:pt>
                <c:pt idx="6412">
                  <c:v>1562236.6459954092</c:v>
                </c:pt>
                <c:pt idx="6413">
                  <c:v>1562357.6599036145</c:v>
                </c:pt>
                <c:pt idx="6414">
                  <c:v>1562478.680345044</c:v>
                </c:pt>
                <c:pt idx="6415">
                  <c:v>1562599.7073198913</c:v>
                </c:pt>
                <c:pt idx="6416">
                  <c:v>1562720.7408283583</c:v>
                </c:pt>
                <c:pt idx="6417">
                  <c:v>1562841.7808706532</c:v>
                </c:pt>
                <c:pt idx="6418">
                  <c:v>1562962.8274469606</c:v>
                </c:pt>
                <c:pt idx="6419">
                  <c:v>1563083.8805574914</c:v>
                </c:pt>
                <c:pt idx="6420">
                  <c:v>1563204.9402024392</c:v>
                </c:pt>
                <c:pt idx="6421">
                  <c:v>1563326.006382006</c:v>
                </c:pt>
                <c:pt idx="6422">
                  <c:v>1563447.0790963911</c:v>
                </c:pt>
                <c:pt idx="6423">
                  <c:v>1563568.1583457941</c:v>
                </c:pt>
                <c:pt idx="6424">
                  <c:v>1563689.244130411</c:v>
                </c:pt>
                <c:pt idx="6425">
                  <c:v>1563810.3364504443</c:v>
                </c:pt>
                <c:pt idx="6426">
                  <c:v>1563931.4353060932</c:v>
                </c:pt>
                <c:pt idx="6427">
                  <c:v>1564052.5406975516</c:v>
                </c:pt>
                <c:pt idx="6428">
                  <c:v>1564173.6526250327</c:v>
                </c:pt>
                <c:pt idx="6429">
                  <c:v>1564294.7710887191</c:v>
                </c:pt>
                <c:pt idx="6430">
                  <c:v>1564415.896088819</c:v>
                </c:pt>
                <c:pt idx="6431">
                  <c:v>1564537.027625534</c:v>
                </c:pt>
                <c:pt idx="6432">
                  <c:v>1564658.1656990552</c:v>
                </c:pt>
                <c:pt idx="6433">
                  <c:v>1564779.3103095908</c:v>
                </c:pt>
                <c:pt idx="6434">
                  <c:v>1564900.4614573373</c:v>
                </c:pt>
                <c:pt idx="6435">
                  <c:v>1565021.6191424881</c:v>
                </c:pt>
                <c:pt idx="6436">
                  <c:v>1565142.7833652545</c:v>
                </c:pt>
                <c:pt idx="6437">
                  <c:v>1565263.9541258244</c:v>
                </c:pt>
                <c:pt idx="6438">
                  <c:v>1565385.1314244</c:v>
                </c:pt>
                <c:pt idx="6439">
                  <c:v>1565506.3152611868</c:v>
                </c:pt>
                <c:pt idx="6440">
                  <c:v>1565627.5056363782</c:v>
                </c:pt>
                <c:pt idx="6441">
                  <c:v>1565748.7025501742</c:v>
                </c:pt>
                <c:pt idx="6442">
                  <c:v>1565869.9060027767</c:v>
                </c:pt>
                <c:pt idx="6443">
                  <c:v>1565991.115994388</c:v>
                </c:pt>
                <c:pt idx="6444">
                  <c:v>1566112.332525197</c:v>
                </c:pt>
                <c:pt idx="6445">
                  <c:v>1566233.5555954082</c:v>
                </c:pt>
                <c:pt idx="6446">
                  <c:v>1566354.7852052271</c:v>
                </c:pt>
                <c:pt idx="6447">
                  <c:v>1566476.021354842</c:v>
                </c:pt>
                <c:pt idx="6448">
                  <c:v>1566597.2640444611</c:v>
                </c:pt>
                <c:pt idx="6449">
                  <c:v>1566718.5132742836</c:v>
                </c:pt>
                <c:pt idx="6450">
                  <c:v>1566839.7690445008</c:v>
                </c:pt>
                <c:pt idx="6451">
                  <c:v>1566961.0313553209</c:v>
                </c:pt>
                <c:pt idx="6452">
                  <c:v>1567082.3002069436</c:v>
                </c:pt>
                <c:pt idx="6453">
                  <c:v>1567203.5755995598</c:v>
                </c:pt>
                <c:pt idx="6454">
                  <c:v>1567324.857533375</c:v>
                </c:pt>
                <c:pt idx="6455">
                  <c:v>1567446.1460085888</c:v>
                </c:pt>
                <c:pt idx="6456">
                  <c:v>1567567.4410253982</c:v>
                </c:pt>
                <c:pt idx="6457">
                  <c:v>1567688.7425840052</c:v>
                </c:pt>
                <c:pt idx="6458">
                  <c:v>1567810.0506846046</c:v>
                </c:pt>
                <c:pt idx="6459">
                  <c:v>1567931.3653274011</c:v>
                </c:pt>
                <c:pt idx="6460">
                  <c:v>1568052.686512592</c:v>
                </c:pt>
                <c:pt idx="6461">
                  <c:v>1568174.0142403739</c:v>
                </c:pt>
                <c:pt idx="6462">
                  <c:v>1568295.3485109496</c:v>
                </c:pt>
                <c:pt idx="6463">
                  <c:v>1568416.6893245245</c:v>
                </c:pt>
                <c:pt idx="6464">
                  <c:v>1568538.0366812812</c:v>
                </c:pt>
                <c:pt idx="6465">
                  <c:v>1568659.3905814365</c:v>
                </c:pt>
                <c:pt idx="6466">
                  <c:v>1568780.751025182</c:v>
                </c:pt>
                <c:pt idx="6467">
                  <c:v>1568902.1180127142</c:v>
                </c:pt>
                <c:pt idx="6468">
                  <c:v>1569023.4915442388</c:v>
                </c:pt>
                <c:pt idx="6469">
                  <c:v>1569144.8716199528</c:v>
                </c:pt>
                <c:pt idx="6470">
                  <c:v>1569266.2582400532</c:v>
                </c:pt>
                <c:pt idx="6471">
                  <c:v>1569387.6514047426</c:v>
                </c:pt>
                <c:pt idx="6472">
                  <c:v>1569509.0511142209</c:v>
                </c:pt>
                <c:pt idx="6473">
                  <c:v>1569630.4573686849</c:v>
                </c:pt>
                <c:pt idx="6474">
                  <c:v>1569751.870168335</c:v>
                </c:pt>
                <c:pt idx="6475">
                  <c:v>1569873.2895133679</c:v>
                </c:pt>
                <c:pt idx="6476">
                  <c:v>1569994.7154039918</c:v>
                </c:pt>
                <c:pt idx="6477">
                  <c:v>1570116.1478403956</c:v>
                </c:pt>
                <c:pt idx="6478">
                  <c:v>1570237.5868227878</c:v>
                </c:pt>
                <c:pt idx="6479">
                  <c:v>1570359.0323513621</c:v>
                </c:pt>
                <c:pt idx="6480">
                  <c:v>1570480.4844263189</c:v>
                </c:pt>
                <c:pt idx="6481">
                  <c:v>1570601.9430478583</c:v>
                </c:pt>
                <c:pt idx="6482">
                  <c:v>1570723.4082161798</c:v>
                </c:pt>
                <c:pt idx="6483">
                  <c:v>1570844.8799314778</c:v>
                </c:pt>
                <c:pt idx="6484">
                  <c:v>1570966.3581939612</c:v>
                </c:pt>
                <c:pt idx="6485">
                  <c:v>1571087.8430038239</c:v>
                </c:pt>
                <c:pt idx="6486">
                  <c:v>1571209.3343612687</c:v>
                </c:pt>
                <c:pt idx="6487">
                  <c:v>1571330.8322664874</c:v>
                </c:pt>
                <c:pt idx="6488">
                  <c:v>1571452.3367196883</c:v>
                </c:pt>
                <c:pt idx="6489">
                  <c:v>1571573.8477210687</c:v>
                </c:pt>
                <c:pt idx="6490">
                  <c:v>1571695.365270823</c:v>
                </c:pt>
                <c:pt idx="6491">
                  <c:v>1571816.8893691567</c:v>
                </c:pt>
                <c:pt idx="6492">
                  <c:v>1571938.4200162673</c:v>
                </c:pt>
                <c:pt idx="6493">
                  <c:v>1572059.9572123494</c:v>
                </c:pt>
                <c:pt idx="6494">
                  <c:v>1572181.5009576138</c:v>
                </c:pt>
                <c:pt idx="6495">
                  <c:v>1572303.0512522443</c:v>
                </c:pt>
                <c:pt idx="6496">
                  <c:v>1572424.6080964545</c:v>
                </c:pt>
                <c:pt idx="6497">
                  <c:v>1572546.1714904367</c:v>
                </c:pt>
                <c:pt idx="6498">
                  <c:v>1572667.741434396</c:v>
                </c:pt>
                <c:pt idx="6499">
                  <c:v>1572789.3179285247</c:v>
                </c:pt>
                <c:pt idx="6500">
                  <c:v>1572910.900973028</c:v>
                </c:pt>
                <c:pt idx="6501">
                  <c:v>1573032.4905681009</c:v>
                </c:pt>
                <c:pt idx="6502">
                  <c:v>1573154.0867139464</c:v>
                </c:pt>
                <c:pt idx="6503">
                  <c:v>1573275.6894107615</c:v>
                </c:pt>
                <c:pt idx="6504">
                  <c:v>1573397.2986587409</c:v>
                </c:pt>
                <c:pt idx="6505">
                  <c:v>1573518.9144580963</c:v>
                </c:pt>
                <c:pt idx="6506">
                  <c:v>1573640.536809019</c:v>
                </c:pt>
                <c:pt idx="6507">
                  <c:v>1573762.1657117154</c:v>
                </c:pt>
                <c:pt idx="6508">
                  <c:v>1573883.8011663714</c:v>
                </c:pt>
                <c:pt idx="6509">
                  <c:v>1574005.4431732013</c:v>
                </c:pt>
                <c:pt idx="6510">
                  <c:v>1574127.0917323912</c:v>
                </c:pt>
                <c:pt idx="6511">
                  <c:v>1574248.7468441527</c:v>
                </c:pt>
                <c:pt idx="6512">
                  <c:v>1574370.4085086808</c:v>
                </c:pt>
                <c:pt idx="6513">
                  <c:v>1574492.0767261751</c:v>
                </c:pt>
                <c:pt idx="6514">
                  <c:v>1574613.7514968282</c:v>
                </c:pt>
                <c:pt idx="6515">
                  <c:v>1574735.4328208482</c:v>
                </c:pt>
                <c:pt idx="6516">
                  <c:v>1574857.1206984331</c:v>
                </c:pt>
                <c:pt idx="6517">
                  <c:v>1574978.815129783</c:v>
                </c:pt>
                <c:pt idx="6518">
                  <c:v>1575100.516115098</c:v>
                </c:pt>
                <c:pt idx="6519">
                  <c:v>1575222.2236545708</c:v>
                </c:pt>
                <c:pt idx="6520">
                  <c:v>1575343.9377484065</c:v>
                </c:pt>
                <c:pt idx="6521">
                  <c:v>1575465.6583968061</c:v>
                </c:pt>
                <c:pt idx="6522">
                  <c:v>1575587.3855999613</c:v>
                </c:pt>
                <c:pt idx="6523">
                  <c:v>1575709.1193580837</c:v>
                </c:pt>
                <c:pt idx="6524">
                  <c:v>1575830.8596713596</c:v>
                </c:pt>
                <c:pt idx="6525">
                  <c:v>1575952.606540001</c:v>
                </c:pt>
                <c:pt idx="6526">
                  <c:v>1576074.359964194</c:v>
                </c:pt>
                <c:pt idx="6527">
                  <c:v>1576196.1199441475</c:v>
                </c:pt>
                <c:pt idx="6528">
                  <c:v>1576317.8864800676</c:v>
                </c:pt>
                <c:pt idx="6529">
                  <c:v>1576439.659572138</c:v>
                </c:pt>
                <c:pt idx="6530">
                  <c:v>1576561.4392205647</c:v>
                </c:pt>
                <c:pt idx="6531">
                  <c:v>1576683.2254255509</c:v>
                </c:pt>
                <c:pt idx="6532">
                  <c:v>1576805.0181872917</c:v>
                </c:pt>
                <c:pt idx="6533">
                  <c:v>1576926.8175059846</c:v>
                </c:pt>
                <c:pt idx="6534">
                  <c:v>1577048.6233818356</c:v>
                </c:pt>
                <c:pt idx="6535">
                  <c:v>1577170.4358150428</c:v>
                </c:pt>
                <c:pt idx="6536">
                  <c:v>1577292.254805804</c:v>
                </c:pt>
                <c:pt idx="6537">
                  <c:v>1577414.0803543136</c:v>
                </c:pt>
                <c:pt idx="6538">
                  <c:v>1577535.9124607837</c:v>
                </c:pt>
                <c:pt idx="6539">
                  <c:v>1577657.7511254009</c:v>
                </c:pt>
                <c:pt idx="6540">
                  <c:v>1577779.5963483769</c:v>
                </c:pt>
                <c:pt idx="6541">
                  <c:v>1577901.4481298982</c:v>
                </c:pt>
                <c:pt idx="6542">
                  <c:v>1578023.3064701739</c:v>
                </c:pt>
                <c:pt idx="6543">
                  <c:v>1578145.1713693992</c:v>
                </c:pt>
                <c:pt idx="6544">
                  <c:v>1578267.0428277771</c:v>
                </c:pt>
                <c:pt idx="6545">
                  <c:v>1578388.9208455</c:v>
                </c:pt>
                <c:pt idx="6546">
                  <c:v>1578510.8054227771</c:v>
                </c:pt>
                <c:pt idx="6547">
                  <c:v>1578632.6965597977</c:v>
                </c:pt>
                <c:pt idx="6548">
                  <c:v>1578754.5942567738</c:v>
                </c:pt>
                <c:pt idx="6549">
                  <c:v>1578876.4985138921</c:v>
                </c:pt>
                <c:pt idx="6550">
                  <c:v>1578998.4093313615</c:v>
                </c:pt>
                <c:pt idx="6551">
                  <c:v>1579120.3267093799</c:v>
                </c:pt>
                <c:pt idx="6552">
                  <c:v>1579242.2506481425</c:v>
                </c:pt>
                <c:pt idx="6553">
                  <c:v>1579364.1811478499</c:v>
                </c:pt>
                <c:pt idx="6554">
                  <c:v>1579486.1182087059</c:v>
                </c:pt>
                <c:pt idx="6555">
                  <c:v>1579608.0618309025</c:v>
                </c:pt>
                <c:pt idx="6556">
                  <c:v>1579730.0120146463</c:v>
                </c:pt>
                <c:pt idx="6557">
                  <c:v>1579851.9687601379</c:v>
                </c:pt>
                <c:pt idx="6558">
                  <c:v>1579973.9320675726</c:v>
                </c:pt>
                <c:pt idx="6559">
                  <c:v>1580095.9019371455</c:v>
                </c:pt>
                <c:pt idx="6560">
                  <c:v>1580217.8783690659</c:v>
                </c:pt>
                <c:pt idx="6561">
                  <c:v>1580339.861363529</c:v>
                </c:pt>
                <c:pt idx="6562">
                  <c:v>1580461.8509207382</c:v>
                </c:pt>
                <c:pt idx="6563">
                  <c:v>1580583.8470408777</c:v>
                </c:pt>
                <c:pt idx="6564">
                  <c:v>1580705.8497241677</c:v>
                </c:pt>
                <c:pt idx="6565">
                  <c:v>1580827.8589707983</c:v>
                </c:pt>
                <c:pt idx="6566">
                  <c:v>1580949.8747809702</c:v>
                </c:pt>
                <c:pt idx="6567">
                  <c:v>1581071.8971548756</c:v>
                </c:pt>
                <c:pt idx="6568">
                  <c:v>1581193.9260927266</c:v>
                </c:pt>
                <c:pt idx="6569">
                  <c:v>1581315.9615947134</c:v>
                </c:pt>
                <c:pt idx="6570">
                  <c:v>1581438.0036610391</c:v>
                </c:pt>
                <c:pt idx="6571">
                  <c:v>1581560.0522919048</c:v>
                </c:pt>
                <c:pt idx="6572">
                  <c:v>1581682.1074875088</c:v>
                </c:pt>
                <c:pt idx="6573">
                  <c:v>1581804.1692480519</c:v>
                </c:pt>
                <c:pt idx="6574">
                  <c:v>1581926.2375737294</c:v>
                </c:pt>
                <c:pt idx="6575">
                  <c:v>1582048.3124647425</c:v>
                </c:pt>
                <c:pt idx="6576">
                  <c:v>1582170.3939212917</c:v>
                </c:pt>
                <c:pt idx="6577">
                  <c:v>1582292.4819435785</c:v>
                </c:pt>
                <c:pt idx="6578">
                  <c:v>1582414.5765318035</c:v>
                </c:pt>
                <c:pt idx="6579">
                  <c:v>1582536.6776861593</c:v>
                </c:pt>
                <c:pt idx="6580">
                  <c:v>1582658.78540685</c:v>
                </c:pt>
                <c:pt idx="6581">
                  <c:v>1582780.8996940735</c:v>
                </c:pt>
                <c:pt idx="6582">
                  <c:v>1582903.020548034</c:v>
                </c:pt>
                <c:pt idx="6583">
                  <c:v>1583025.1479689239</c:v>
                </c:pt>
                <c:pt idx="6584">
                  <c:v>1583147.2819569525</c:v>
                </c:pt>
                <c:pt idx="6585">
                  <c:v>1583269.4225123101</c:v>
                </c:pt>
                <c:pt idx="6586">
                  <c:v>1583391.5696351973</c:v>
                </c:pt>
                <c:pt idx="6587">
                  <c:v>1583513.7233258239</c:v>
                </c:pt>
                <c:pt idx="6588">
                  <c:v>1583635.8835843739</c:v>
                </c:pt>
                <c:pt idx="6589">
                  <c:v>1583758.05041106</c:v>
                </c:pt>
                <c:pt idx="6590">
                  <c:v>1583880.2238060718</c:v>
                </c:pt>
                <c:pt idx="6591">
                  <c:v>1584002.4037696191</c:v>
                </c:pt>
                <c:pt idx="6592">
                  <c:v>1584124.5903018913</c:v>
                </c:pt>
                <c:pt idx="6593">
                  <c:v>1584246.7834030958</c:v>
                </c:pt>
                <c:pt idx="6594">
                  <c:v>1584368.9830734278</c:v>
                </c:pt>
                <c:pt idx="6595">
                  <c:v>1584491.1893130888</c:v>
                </c:pt>
                <c:pt idx="6596">
                  <c:v>1584613.4021222794</c:v>
                </c:pt>
                <c:pt idx="6597">
                  <c:v>1584735.6215011955</c:v>
                </c:pt>
                <c:pt idx="6598">
                  <c:v>1584857.8474500384</c:v>
                </c:pt>
                <c:pt idx="6599">
                  <c:v>1584980.0799690122</c:v>
                </c:pt>
                <c:pt idx="6600">
                  <c:v>1585102.3190583093</c:v>
                </c:pt>
                <c:pt idx="6601">
                  <c:v>1585224.564718134</c:v>
                </c:pt>
                <c:pt idx="6602">
                  <c:v>1585346.8169486821</c:v>
                </c:pt>
                <c:pt idx="6603">
                  <c:v>1585469.0757501544</c:v>
                </c:pt>
                <c:pt idx="6604">
                  <c:v>1585591.3411227583</c:v>
                </c:pt>
                <c:pt idx="6605">
                  <c:v>1585713.6130666835</c:v>
                </c:pt>
                <c:pt idx="6606">
                  <c:v>1585835.8915821286</c:v>
                </c:pt>
                <c:pt idx="6607">
                  <c:v>1585958.1766693033</c:v>
                </c:pt>
                <c:pt idx="6608">
                  <c:v>1586080.4683284005</c:v>
                </c:pt>
                <c:pt idx="6609">
                  <c:v>1586202.766559616</c:v>
                </c:pt>
                <c:pt idx="6610">
                  <c:v>1586325.0713631595</c:v>
                </c:pt>
                <c:pt idx="6611">
                  <c:v>1586447.3827392266</c:v>
                </c:pt>
                <c:pt idx="6612">
                  <c:v>1586569.7006880103</c:v>
                </c:pt>
                <c:pt idx="6613">
                  <c:v>1586692.0252097205</c:v>
                </c:pt>
                <c:pt idx="6614">
                  <c:v>1586814.3563045501</c:v>
                </c:pt>
                <c:pt idx="6615">
                  <c:v>1586936.6939726975</c:v>
                </c:pt>
                <c:pt idx="6616">
                  <c:v>1587059.0382143699</c:v>
                </c:pt>
                <c:pt idx="6617">
                  <c:v>1587181.3890297632</c:v>
                </c:pt>
                <c:pt idx="6618">
                  <c:v>1587303.7464190731</c:v>
                </c:pt>
                <c:pt idx="6619">
                  <c:v>1587426.1103825036</c:v>
                </c:pt>
                <c:pt idx="6620">
                  <c:v>1587548.4809202508</c:v>
                </c:pt>
                <c:pt idx="6621">
                  <c:v>1587670.8580325218</c:v>
                </c:pt>
                <c:pt idx="6622">
                  <c:v>1587793.2417195095</c:v>
                </c:pt>
                <c:pt idx="6623">
                  <c:v>1587915.6319814152</c:v>
                </c:pt>
                <c:pt idx="6624">
                  <c:v>1588038.0288184381</c:v>
                </c:pt>
                <c:pt idx="6625">
                  <c:v>1588160.4322307792</c:v>
                </c:pt>
                <c:pt idx="6626">
                  <c:v>1588282.8422186319</c:v>
                </c:pt>
                <c:pt idx="6627">
                  <c:v>1588405.2587822087</c:v>
                </c:pt>
                <c:pt idx="6628">
                  <c:v>1588527.6819217</c:v>
                </c:pt>
                <c:pt idx="6629">
                  <c:v>1588650.1116373045</c:v>
                </c:pt>
                <c:pt idx="6630">
                  <c:v>1588772.5479292239</c:v>
                </c:pt>
                <c:pt idx="6631">
                  <c:v>1588894.9907976596</c:v>
                </c:pt>
                <c:pt idx="6632">
                  <c:v>1589017.4402428104</c:v>
                </c:pt>
                <c:pt idx="6633">
                  <c:v>1589139.8962648779</c:v>
                </c:pt>
                <c:pt idx="6634">
                  <c:v>1589262.3588640608</c:v>
                </c:pt>
                <c:pt idx="6635">
                  <c:v>1589384.8280405523</c:v>
                </c:pt>
                <c:pt idx="6636">
                  <c:v>1589507.3037945626</c:v>
                </c:pt>
                <c:pt idx="6637">
                  <c:v>1589629.786126279</c:v>
                </c:pt>
                <c:pt idx="6638">
                  <c:v>1589752.2750359147</c:v>
                </c:pt>
                <c:pt idx="6639">
                  <c:v>1589874.7705236629</c:v>
                </c:pt>
                <c:pt idx="6640">
                  <c:v>1589997.272589725</c:v>
                </c:pt>
                <c:pt idx="6641">
                  <c:v>1590119.7812342942</c:v>
                </c:pt>
                <c:pt idx="6642">
                  <c:v>1590242.2964575752</c:v>
                </c:pt>
                <c:pt idx="6643">
                  <c:v>1590364.8182597698</c:v>
                </c:pt>
                <c:pt idx="6644">
                  <c:v>1590487.3466410709</c:v>
                </c:pt>
                <c:pt idx="6645">
                  <c:v>1590609.8816016889</c:v>
                </c:pt>
                <c:pt idx="6646">
                  <c:v>1590732.4231418141</c:v>
                </c:pt>
                <c:pt idx="6647">
                  <c:v>1590854.9712616457</c:v>
                </c:pt>
                <c:pt idx="6648">
                  <c:v>1590977.5259613937</c:v>
                </c:pt>
                <c:pt idx="6649">
                  <c:v>1591100.0872412485</c:v>
                </c:pt>
                <c:pt idx="6650">
                  <c:v>1591222.6551014122</c:v>
                </c:pt>
                <c:pt idx="6651">
                  <c:v>1591345.2295420861</c:v>
                </c:pt>
                <c:pt idx="6652">
                  <c:v>1591467.810563464</c:v>
                </c:pt>
                <c:pt idx="6653">
                  <c:v>1591590.3981657531</c:v>
                </c:pt>
                <c:pt idx="6654">
                  <c:v>1591712.9923491497</c:v>
                </c:pt>
                <c:pt idx="6655">
                  <c:v>1591835.5931138496</c:v>
                </c:pt>
                <c:pt idx="6656">
                  <c:v>1591958.2004600666</c:v>
                </c:pt>
                <c:pt idx="6657">
                  <c:v>1592080.8143879795</c:v>
                </c:pt>
                <c:pt idx="6658">
                  <c:v>1592203.434897807</c:v>
                </c:pt>
                <c:pt idx="6659">
                  <c:v>1592326.0619897372</c:v>
                </c:pt>
                <c:pt idx="6660">
                  <c:v>1592448.6956639746</c:v>
                </c:pt>
                <c:pt idx="6661">
                  <c:v>1592571.3359207157</c:v>
                </c:pt>
                <c:pt idx="6662">
                  <c:v>1592693.9827601619</c:v>
                </c:pt>
                <c:pt idx="6663">
                  <c:v>1592816.6361825129</c:v>
                </c:pt>
                <c:pt idx="6664">
                  <c:v>1592939.2961879701</c:v>
                </c:pt>
                <c:pt idx="6665">
                  <c:v>1593061.9627767301</c:v>
                </c:pt>
                <c:pt idx="6666">
                  <c:v>1593184.6359489947</c:v>
                </c:pt>
                <c:pt idx="6667">
                  <c:v>1593307.3157049657</c:v>
                </c:pt>
                <c:pt idx="6668">
                  <c:v>1593430.0020448398</c:v>
                </c:pt>
                <c:pt idx="6669">
                  <c:v>1593552.6949688161</c:v>
                </c:pt>
                <c:pt idx="6670">
                  <c:v>1593675.3944770936</c:v>
                </c:pt>
                <c:pt idx="6671">
                  <c:v>1593798.1005698743</c:v>
                </c:pt>
                <c:pt idx="6672">
                  <c:v>1593920.8132473603</c:v>
                </c:pt>
                <c:pt idx="6673">
                  <c:v>1594043.5325097449</c:v>
                </c:pt>
                <c:pt idx="6674">
                  <c:v>1594166.2583572362</c:v>
                </c:pt>
                <c:pt idx="6675">
                  <c:v>1594288.9907900246</c:v>
                </c:pt>
                <c:pt idx="6676">
                  <c:v>1594411.7298083152</c:v>
                </c:pt>
                <c:pt idx="6677">
                  <c:v>1594534.4754123071</c:v>
                </c:pt>
                <c:pt idx="6678">
                  <c:v>1594657.2276021997</c:v>
                </c:pt>
                <c:pt idx="6679">
                  <c:v>1594779.9863781922</c:v>
                </c:pt>
                <c:pt idx="6680">
                  <c:v>1594902.7517404864</c:v>
                </c:pt>
                <c:pt idx="6681">
                  <c:v>1595025.5236892791</c:v>
                </c:pt>
                <c:pt idx="6682">
                  <c:v>1595148.3022247697</c:v>
                </c:pt>
                <c:pt idx="6683">
                  <c:v>1595271.0873471629</c:v>
                </c:pt>
                <c:pt idx="6684">
                  <c:v>1595393.8790566523</c:v>
                </c:pt>
                <c:pt idx="6685">
                  <c:v>1595516.6773534487</c:v>
                </c:pt>
                <c:pt idx="6686">
                  <c:v>1595639.4822377316</c:v>
                </c:pt>
                <c:pt idx="6687">
                  <c:v>1595762.2937097175</c:v>
                </c:pt>
                <c:pt idx="6688">
                  <c:v>1595885.1117696024</c:v>
                </c:pt>
                <c:pt idx="6689">
                  <c:v>1596007.9364175862</c:v>
                </c:pt>
                <c:pt idx="6690">
                  <c:v>1596130.7676538681</c:v>
                </c:pt>
                <c:pt idx="6691">
                  <c:v>1596253.6054786446</c:v>
                </c:pt>
                <c:pt idx="6692">
                  <c:v>1596376.4498921181</c:v>
                </c:pt>
                <c:pt idx="6693">
                  <c:v>1596499.3008944907</c:v>
                </c:pt>
                <c:pt idx="6694">
                  <c:v>1596622.1584859563</c:v>
                </c:pt>
                <c:pt idx="6695">
                  <c:v>1596745.0226667195</c:v>
                </c:pt>
                <c:pt idx="6696">
                  <c:v>1596867.8934369776</c:v>
                </c:pt>
                <c:pt idx="6697">
                  <c:v>1596990.7707969353</c:v>
                </c:pt>
                <c:pt idx="6698">
                  <c:v>1597113.6547467837</c:v>
                </c:pt>
                <c:pt idx="6699">
                  <c:v>1597236.5452867306</c:v>
                </c:pt>
                <c:pt idx="6700">
                  <c:v>1597359.4424169702</c:v>
                </c:pt>
                <c:pt idx="6701">
                  <c:v>1597482.3461377074</c:v>
                </c:pt>
                <c:pt idx="6702">
                  <c:v>1597605.2564491332</c:v>
                </c:pt>
                <c:pt idx="6703">
                  <c:v>1597728.1733514613</c:v>
                </c:pt>
                <c:pt idx="6704">
                  <c:v>1597851.0968448771</c:v>
                </c:pt>
                <c:pt idx="6705">
                  <c:v>1597974.0269295885</c:v>
                </c:pt>
                <c:pt idx="6706">
                  <c:v>16702119.913318185</c:v>
                </c:pt>
                <c:pt idx="6707">
                  <c:v>16702762.360467969</c:v>
                </c:pt>
                <c:pt idx="6708">
                  <c:v>16703404.824840888</c:v>
                </c:pt>
                <c:pt idx="6709">
                  <c:v>16704047.306437267</c:v>
                </c:pt>
                <c:pt idx="6710">
                  <c:v>16704689.805257194</c:v>
                </c:pt>
                <c:pt idx="6711">
                  <c:v>16705332.32130111</c:v>
                </c:pt>
                <c:pt idx="6712">
                  <c:v>16705974.854569159</c:v>
                </c:pt>
                <c:pt idx="6713">
                  <c:v>16706617.405061608</c:v>
                </c:pt>
                <c:pt idx="6714">
                  <c:v>16707259.972778782</c:v>
                </c:pt>
                <c:pt idx="6715">
                  <c:v>16707902.557720942</c:v>
                </c:pt>
                <c:pt idx="6716">
                  <c:v>16708545.159888295</c:v>
                </c:pt>
                <c:pt idx="6717">
                  <c:v>16709187.779281164</c:v>
                </c:pt>
                <c:pt idx="6718">
                  <c:v>16709830.415899755</c:v>
                </c:pt>
                <c:pt idx="6719">
                  <c:v>16710473.069744272</c:v>
                </c:pt>
                <c:pt idx="6720">
                  <c:v>16711115.740815101</c:v>
                </c:pt>
                <c:pt idx="6721">
                  <c:v>16711758.429112444</c:v>
                </c:pt>
                <c:pt idx="6722">
                  <c:v>16712401.134636568</c:v>
                </c:pt>
                <c:pt idx="6723">
                  <c:v>16713043.857387794</c:v>
                </c:pt>
                <c:pt idx="6724">
                  <c:v>16713686.59736627</c:v>
                </c:pt>
                <c:pt idx="6725">
                  <c:v>16714329.354572318</c:v>
                </c:pt>
                <c:pt idx="6726">
                  <c:v>16714972.129006147</c:v>
                </c:pt>
                <c:pt idx="6727">
                  <c:v>16715614.920668136</c:v>
                </c:pt>
                <c:pt idx="6728">
                  <c:v>16716257.729558434</c:v>
                </c:pt>
                <c:pt idx="6729">
                  <c:v>16716900.555677423</c:v>
                </c:pt>
                <c:pt idx="6730">
                  <c:v>16717543.399025189</c:v>
                </c:pt>
                <c:pt idx="6731">
                  <c:v>16718186.259602057</c:v>
                </c:pt>
                <c:pt idx="6732">
                  <c:v>16718829.137408409</c:v>
                </c:pt>
                <c:pt idx="6733">
                  <c:v>16719472.032444391</c:v>
                </c:pt>
                <c:pt idx="6734">
                  <c:v>16720114.94471027</c:v>
                </c:pt>
                <c:pt idx="6735">
                  <c:v>16720757.874206308</c:v>
                </c:pt>
                <c:pt idx="6736">
                  <c:v>16721400.82093283</c:v>
                </c:pt>
                <c:pt idx="6737">
                  <c:v>16722043.784889981</c:v>
                </c:pt>
                <c:pt idx="6738">
                  <c:v>16722686.766078146</c:v>
                </c:pt>
                <c:pt idx="6739">
                  <c:v>16723329.76449753</c:v>
                </c:pt>
                <c:pt idx="6740">
                  <c:v>16723972.780148337</c:v>
                </c:pt>
                <c:pt idx="6741">
                  <c:v>16724615.813030951</c:v>
                </c:pt>
                <c:pt idx="6742">
                  <c:v>16725258.863145577</c:v>
                </c:pt>
                <c:pt idx="6743">
                  <c:v>16725901.93049242</c:v>
                </c:pt>
                <c:pt idx="6744">
                  <c:v>16726545.015071806</c:v>
                </c:pt>
                <c:pt idx="6745">
                  <c:v>16727188.116883999</c:v>
                </c:pt>
                <c:pt idx="6746">
                  <c:v>16727831.235929202</c:v>
                </c:pt>
                <c:pt idx="6747">
                  <c:v>16728474.372207683</c:v>
                </c:pt>
                <c:pt idx="6748">
                  <c:v>16729117.525719821</c:v>
                </c:pt>
                <c:pt idx="6749">
                  <c:v>16729760.696465708</c:v>
                </c:pt>
                <c:pt idx="6750">
                  <c:v>16730403.884445725</c:v>
                </c:pt>
                <c:pt idx="6751">
                  <c:v>16731047.089660138</c:v>
                </c:pt>
                <c:pt idx="6752">
                  <c:v>16731690.312109089</c:v>
                </c:pt>
                <c:pt idx="6753">
                  <c:v>16732333.551792966</c:v>
                </c:pt>
                <c:pt idx="6754">
                  <c:v>16732976.808711912</c:v>
                </c:pt>
                <c:pt idx="6755">
                  <c:v>16733620.082866311</c:v>
                </c:pt>
                <c:pt idx="6756">
                  <c:v>16734263.374256311</c:v>
                </c:pt>
                <c:pt idx="6757">
                  <c:v>16734906.682882294</c:v>
                </c:pt>
                <c:pt idx="6758">
                  <c:v>16735550.008744407</c:v>
                </c:pt>
                <c:pt idx="6759">
                  <c:v>16736193.351842972</c:v>
                </c:pt>
                <c:pt idx="6760">
                  <c:v>16736836.712178197</c:v>
                </c:pt>
                <c:pt idx="6761">
                  <c:v>16737480.089750463</c:v>
                </c:pt>
                <c:pt idx="6762">
                  <c:v>16738123.48455992</c:v>
                </c:pt>
                <c:pt idx="6763">
                  <c:v>16738766.896606887</c:v>
                </c:pt>
                <c:pt idx="6764">
                  <c:v>16739410.325891573</c:v>
                </c:pt>
                <c:pt idx="6765">
                  <c:v>16740053.772414243</c:v>
                </c:pt>
                <c:pt idx="6766">
                  <c:v>16740697.236175159</c:v>
                </c:pt>
                <c:pt idx="6767">
                  <c:v>16741340.717174707</c:v>
                </c:pt>
                <c:pt idx="6768">
                  <c:v>16741984.215412972</c:v>
                </c:pt>
                <c:pt idx="6769">
                  <c:v>16742627.730890281</c:v>
                </c:pt>
                <c:pt idx="6770">
                  <c:v>16743271.263606956</c:v>
                </c:pt>
                <c:pt idx="6771">
                  <c:v>16743914.813563144</c:v>
                </c:pt>
                <c:pt idx="6772">
                  <c:v>16744558.380759168</c:v>
                </c:pt>
                <c:pt idx="6773">
                  <c:v>16745201.965195294</c:v>
                </c:pt>
                <c:pt idx="6774">
                  <c:v>16745845.566871786</c:v>
                </c:pt>
                <c:pt idx="6775">
                  <c:v>16746489.185788911</c:v>
                </c:pt>
                <c:pt idx="6776">
                  <c:v>16747132.821946872</c:v>
                </c:pt>
                <c:pt idx="6777">
                  <c:v>16747776.475345995</c:v>
                </c:pt>
                <c:pt idx="6778">
                  <c:v>16748420.145986544</c:v>
                </c:pt>
                <c:pt idx="6779">
                  <c:v>16749063.833868725</c:v>
                </c:pt>
                <c:pt idx="6780">
                  <c:v>16749707.538992804</c:v>
                </c:pt>
                <c:pt idx="6781">
                  <c:v>16750351.261359101</c:v>
                </c:pt>
                <c:pt idx="6782">
                  <c:v>16750995.000967767</c:v>
                </c:pt>
                <c:pt idx="6783">
                  <c:v>16751638.757819245</c:v>
                </c:pt>
                <c:pt idx="6784">
                  <c:v>16752282.531913618</c:v>
                </c:pt>
                <c:pt idx="6785">
                  <c:v>16752926.323251273</c:v>
                </c:pt>
                <c:pt idx="6786">
                  <c:v>16753570.131832413</c:v>
                </c:pt>
                <c:pt idx="6787">
                  <c:v>16754213.957657248</c:v>
                </c:pt>
                <c:pt idx="6788">
                  <c:v>16754857.800726097</c:v>
                </c:pt>
                <c:pt idx="6789">
                  <c:v>16755501.661039287</c:v>
                </c:pt>
                <c:pt idx="6790">
                  <c:v>16756145.538596906</c:v>
                </c:pt>
                <c:pt idx="6791">
                  <c:v>16756789.433399396</c:v>
                </c:pt>
                <c:pt idx="6792">
                  <c:v>16757433.345446901</c:v>
                </c:pt>
                <c:pt idx="6793">
                  <c:v>16758077.27473969</c:v>
                </c:pt>
                <c:pt idx="6794">
                  <c:v>16758721.221278146</c:v>
                </c:pt>
                <c:pt idx="6795">
                  <c:v>16759365.185062353</c:v>
                </c:pt>
                <c:pt idx="6796">
                  <c:v>16760009.166092698</c:v>
                </c:pt>
                <c:pt idx="6797">
                  <c:v>16760653.164369443</c:v>
                </c:pt>
                <c:pt idx="6798">
                  <c:v>16761297.179892737</c:v>
                </c:pt>
                <c:pt idx="6799">
                  <c:v>16761941.212662963</c:v>
                </c:pt>
                <c:pt idx="6800">
                  <c:v>16762585.262680326</c:v>
                </c:pt>
                <c:pt idx="6801">
                  <c:v>16763229.329945032</c:v>
                </c:pt>
                <c:pt idx="6802">
                  <c:v>16763873.414457466</c:v>
                </c:pt>
                <c:pt idx="6803">
                  <c:v>16764517.516217832</c:v>
                </c:pt>
                <c:pt idx="6804">
                  <c:v>16765161.635226337</c:v>
                </c:pt>
                <c:pt idx="6805">
                  <c:v>16765805.771483304</c:v>
                </c:pt>
                <c:pt idx="6806">
                  <c:v>16766449.924989</c:v>
                </c:pt>
                <c:pt idx="6807">
                  <c:v>16767094.09574363</c:v>
                </c:pt>
                <c:pt idx="6808">
                  <c:v>16767738.283747518</c:v>
                </c:pt>
                <c:pt idx="6809">
                  <c:v>16768382.489000872</c:v>
                </c:pt>
                <c:pt idx="6810">
                  <c:v>16769026.711504012</c:v>
                </c:pt>
                <c:pt idx="6811">
                  <c:v>16769670.951257206</c:v>
                </c:pt>
                <c:pt idx="6812">
                  <c:v>16770315.208260542</c:v>
                </c:pt>
                <c:pt idx="6813">
                  <c:v>16770959.482514521</c:v>
                </c:pt>
                <c:pt idx="6814">
                  <c:v>16771603.774019292</c:v>
                </c:pt>
                <c:pt idx="6815">
                  <c:v>16772248.082775056</c:v>
                </c:pt>
                <c:pt idx="6816">
                  <c:v>16772892.408782201</c:v>
                </c:pt>
                <c:pt idx="6817">
                  <c:v>16773536.75204093</c:v>
                </c:pt>
                <c:pt idx="6818">
                  <c:v>16774181.112551451</c:v>
                </c:pt>
                <c:pt idx="6819">
                  <c:v>16774825.490314148</c:v>
                </c:pt>
                <c:pt idx="6820">
                  <c:v>16775469.885329166</c:v>
                </c:pt>
                <c:pt idx="6821">
                  <c:v>16776114.297596771</c:v>
                </c:pt>
                <c:pt idx="6822">
                  <c:v>16776758.727117287</c:v>
                </c:pt>
                <c:pt idx="6823">
                  <c:v>16777403.173890982</c:v>
                </c:pt>
                <c:pt idx="6824">
                  <c:v>16778047.637918055</c:v>
                </c:pt>
                <c:pt idx="6825">
                  <c:v>16778692.11919884</c:v>
                </c:pt>
                <c:pt idx="6826">
                  <c:v>16779336.617733479</c:v>
                </c:pt>
                <c:pt idx="6827">
                  <c:v>16779981.13352235</c:v>
                </c:pt>
                <c:pt idx="6828">
                  <c:v>16780625.666565672</c:v>
                </c:pt>
                <c:pt idx="6829">
                  <c:v>16781270.216863699</c:v>
                </c:pt>
                <c:pt idx="6830">
                  <c:v>16781914.784416698</c:v>
                </c:pt>
                <c:pt idx="6831">
                  <c:v>16782559.369224939</c:v>
                </c:pt>
                <c:pt idx="6832">
                  <c:v>16783203.971288685</c:v>
                </c:pt>
                <c:pt idx="6833">
                  <c:v>16783848.590608202</c:v>
                </c:pt>
                <c:pt idx="6834">
                  <c:v>16784493.227183696</c:v>
                </c:pt>
                <c:pt idx="6835">
                  <c:v>16785137.881015547</c:v>
                </c:pt>
                <c:pt idx="6836">
                  <c:v>16785782.552103847</c:v>
                </c:pt>
                <c:pt idx="6837">
                  <c:v>16786427.240449037</c:v>
                </c:pt>
                <c:pt idx="6838">
                  <c:v>16787071.946051203</c:v>
                </c:pt>
                <c:pt idx="6839">
                  <c:v>16787716.668910734</c:v>
                </c:pt>
                <c:pt idx="6840">
                  <c:v>16788361.409027833</c:v>
                </c:pt>
                <c:pt idx="6841">
                  <c:v>16789006.166402824</c:v>
                </c:pt>
                <c:pt idx="6842">
                  <c:v>16789650.941035856</c:v>
                </c:pt>
                <c:pt idx="6843">
                  <c:v>16790295.732927307</c:v>
                </c:pt>
                <c:pt idx="6844">
                  <c:v>16790940.542077392</c:v>
                </c:pt>
                <c:pt idx="6845">
                  <c:v>16791585.368486311</c:v>
                </c:pt>
                <c:pt idx="6846">
                  <c:v>16792230.212154452</c:v>
                </c:pt>
                <c:pt idx="6847">
                  <c:v>16792875.073081955</c:v>
                </c:pt>
                <c:pt idx="6848">
                  <c:v>16793519.951269154</c:v>
                </c:pt>
                <c:pt idx="6849">
                  <c:v>16794164.846716247</c:v>
                </c:pt>
                <c:pt idx="6850">
                  <c:v>16794809.759423621</c:v>
                </c:pt>
                <c:pt idx="6851">
                  <c:v>16795454.689391363</c:v>
                </c:pt>
                <c:pt idx="6852">
                  <c:v>16796099.636619922</c:v>
                </c:pt>
                <c:pt idx="6853">
                  <c:v>16796744.601109374</c:v>
                </c:pt>
                <c:pt idx="6854">
                  <c:v>16797389.582860116</c:v>
                </c:pt>
                <c:pt idx="6855">
                  <c:v>16798034.581872344</c:v>
                </c:pt>
                <c:pt idx="6856">
                  <c:v>16798679.598146327</c:v>
                </c:pt>
                <c:pt idx="6857">
                  <c:v>16799324.631682333</c:v>
                </c:pt>
                <c:pt idx="6858">
                  <c:v>16799969.682480622</c:v>
                </c:pt>
                <c:pt idx="6859">
                  <c:v>16800614.750541467</c:v>
                </c:pt>
                <c:pt idx="6860">
                  <c:v>16801259.835865125</c:v>
                </c:pt>
                <c:pt idx="6861">
                  <c:v>16801904.938451808</c:v>
                </c:pt>
                <c:pt idx="6862">
                  <c:v>16802550.0583019</c:v>
                </c:pt>
                <c:pt idx="6863">
                  <c:v>16803195.195415545</c:v>
                </c:pt>
                <c:pt idx="6864">
                  <c:v>16803840.349793009</c:v>
                </c:pt>
                <c:pt idx="6865">
                  <c:v>16804485.52143462</c:v>
                </c:pt>
                <c:pt idx="6866">
                  <c:v>16805130.710340578</c:v>
                </c:pt>
                <c:pt idx="6867">
                  <c:v>16805775.916511215</c:v>
                </c:pt>
                <c:pt idx="6868">
                  <c:v>16806421.139946736</c:v>
                </c:pt>
                <c:pt idx="6869">
                  <c:v>16807066.380647402</c:v>
                </c:pt>
                <c:pt idx="6870">
                  <c:v>16807711.638613481</c:v>
                </c:pt>
                <c:pt idx="6871">
                  <c:v>16808356.913845237</c:v>
                </c:pt>
                <c:pt idx="6872">
                  <c:v>16809002.206342939</c:v>
                </c:pt>
                <c:pt idx="6873">
                  <c:v>16809647.516106851</c:v>
                </c:pt>
                <c:pt idx="6874">
                  <c:v>16810292.843137238</c:v>
                </c:pt>
                <c:pt idx="6875">
                  <c:v>16810938.187434308</c:v>
                </c:pt>
                <c:pt idx="6876">
                  <c:v>16811583.548998382</c:v>
                </c:pt>
                <c:pt idx="6877">
                  <c:v>16812228.927829731</c:v>
                </c:pt>
                <c:pt idx="6878">
                  <c:v>16812874.323928557</c:v>
                </c:pt>
                <c:pt idx="6879">
                  <c:v>16813519.737295128</c:v>
                </c:pt>
                <c:pt idx="6880">
                  <c:v>16814165.167929769</c:v>
                </c:pt>
                <c:pt idx="6881">
                  <c:v>16814810.615832742</c:v>
                </c:pt>
                <c:pt idx="6882">
                  <c:v>16815456.081004199</c:v>
                </c:pt>
                <c:pt idx="6883">
                  <c:v>16816101.563444462</c:v>
                </c:pt>
                <c:pt idx="6884">
                  <c:v>16816747.063153856</c:v>
                </c:pt>
                <c:pt idx="6885">
                  <c:v>16817392.580132529</c:v>
                </c:pt>
                <c:pt idx="6886">
                  <c:v>16818038.114380807</c:v>
                </c:pt>
                <c:pt idx="6887">
                  <c:v>16818683.665898953</c:v>
                </c:pt>
                <c:pt idx="6888">
                  <c:v>16819329.234687231</c:v>
                </c:pt>
                <c:pt idx="6889">
                  <c:v>16819974.820745856</c:v>
                </c:pt>
                <c:pt idx="6890">
                  <c:v>16820620.424075145</c:v>
                </c:pt>
                <c:pt idx="6891">
                  <c:v>16821266.044675365</c:v>
                </c:pt>
                <c:pt idx="6892">
                  <c:v>16821911.682546724</c:v>
                </c:pt>
                <c:pt idx="6893">
                  <c:v>16822557.337689549</c:v>
                </c:pt>
                <c:pt idx="6894">
                  <c:v>16823203.010103982</c:v>
                </c:pt>
                <c:pt idx="6895">
                  <c:v>16823848.699790411</c:v>
                </c:pt>
                <c:pt idx="6896">
                  <c:v>16824494.40674904</c:v>
                </c:pt>
                <c:pt idx="6897">
                  <c:v>16825140.130980138</c:v>
                </c:pt>
                <c:pt idx="6898">
                  <c:v>16825785.872483909</c:v>
                </c:pt>
                <c:pt idx="6899">
                  <c:v>16826431.631260738</c:v>
                </c:pt>
                <c:pt idx="6900">
                  <c:v>16827077.407310832</c:v>
                </c:pt>
                <c:pt idx="6901">
                  <c:v>16827723.200634398</c:v>
                </c:pt>
                <c:pt idx="6902">
                  <c:v>16828369.011231758</c:v>
                </c:pt>
                <c:pt idx="6903">
                  <c:v>16829014.839103181</c:v>
                </c:pt>
                <c:pt idx="6904">
                  <c:v>16829660.684248809</c:v>
                </c:pt>
                <c:pt idx="6905">
                  <c:v>16830306.546669096</c:v>
                </c:pt>
                <c:pt idx="6906">
                  <c:v>16830952.42636418</c:v>
                </c:pt>
                <c:pt idx="6907">
                  <c:v>16831598.323334269</c:v>
                </c:pt>
                <c:pt idx="6908">
                  <c:v>16832244.237579808</c:v>
                </c:pt>
                <c:pt idx="6909">
                  <c:v>16832890.169100828</c:v>
                </c:pt>
                <c:pt idx="6910">
                  <c:v>16833536.117897827</c:v>
                </c:pt>
                <c:pt idx="6911">
                  <c:v>16834182.083970897</c:v>
                </c:pt>
                <c:pt idx="6912">
                  <c:v>16834828.067320365</c:v>
                </c:pt>
                <c:pt idx="6913">
                  <c:v>16835474.06794649</c:v>
                </c:pt>
                <c:pt idx="6914">
                  <c:v>16836120.085849483</c:v>
                </c:pt>
                <c:pt idx="6915">
                  <c:v>16836766.121029727</c:v>
                </c:pt>
                <c:pt idx="6916">
                  <c:v>16837412.173487313</c:v>
                </c:pt>
                <c:pt idx="6917">
                  <c:v>16838058.243222624</c:v>
                </c:pt>
                <c:pt idx="6918">
                  <c:v>16838704.330235921</c:v>
                </c:pt>
                <c:pt idx="6919">
                  <c:v>16839350.43452736</c:v>
                </c:pt>
                <c:pt idx="6920">
                  <c:v>16839996.556097377</c:v>
                </c:pt>
                <c:pt idx="6921">
                  <c:v>16840642.694946002</c:v>
                </c:pt>
                <c:pt idx="6922">
                  <c:v>16841288.851073686</c:v>
                </c:pt>
                <c:pt idx="6923">
                  <c:v>16841935.024480686</c:v>
                </c:pt>
                <c:pt idx="6924">
                  <c:v>16842581.215167154</c:v>
                </c:pt>
                <c:pt idx="6925">
                  <c:v>16843227.423133414</c:v>
                </c:pt>
                <c:pt idx="6926">
                  <c:v>16843873.648379672</c:v>
                </c:pt>
                <c:pt idx="6927">
                  <c:v>16844519.890906256</c:v>
                </c:pt>
                <c:pt idx="6928">
                  <c:v>16845166.150713429</c:v>
                </c:pt>
                <c:pt idx="6929">
                  <c:v>16845812.42780146</c:v>
                </c:pt>
                <c:pt idx="6930">
                  <c:v>16846458.72217055</c:v>
                </c:pt>
                <c:pt idx="6931">
                  <c:v>16847105.033820972</c:v>
                </c:pt>
                <c:pt idx="6932">
                  <c:v>16847751.362752989</c:v>
                </c:pt>
                <c:pt idx="6933">
                  <c:v>16848397.708966926</c:v>
                </c:pt>
                <c:pt idx="6934">
                  <c:v>16849044.072462987</c:v>
                </c:pt>
                <c:pt idx="6935">
                  <c:v>16849690.453241441</c:v>
                </c:pt>
                <c:pt idx="6936">
                  <c:v>16850336.851302497</c:v>
                </c:pt>
                <c:pt idx="6937">
                  <c:v>16850983.266646475</c:v>
                </c:pt>
                <c:pt idx="6938">
                  <c:v>16851629.699273705</c:v>
                </c:pt>
                <c:pt idx="6939">
                  <c:v>16852276.149184272</c:v>
                </c:pt>
                <c:pt idx="6940">
                  <c:v>16852922.61637862</c:v>
                </c:pt>
                <c:pt idx="6941">
                  <c:v>16853569.1008569</c:v>
                </c:pt>
                <c:pt idx="6942">
                  <c:v>16854215.602619376</c:v>
                </c:pt>
                <c:pt idx="6943">
                  <c:v>16854862.121666372</c:v>
                </c:pt>
                <c:pt idx="6944">
                  <c:v>16855508.657998092</c:v>
                </c:pt>
                <c:pt idx="6945">
                  <c:v>16856155.21161481</c:v>
                </c:pt>
                <c:pt idx="6946">
                  <c:v>16856801.782516848</c:v>
                </c:pt>
                <c:pt idx="6947">
                  <c:v>16857448.370704353</c:v>
                </c:pt>
                <c:pt idx="6948">
                  <c:v>16858094.976177707</c:v>
                </c:pt>
                <c:pt idx="6949">
                  <c:v>16858741.598937061</c:v>
                </c:pt>
                <c:pt idx="6950">
                  <c:v>16859388.238982677</c:v>
                </c:pt>
                <c:pt idx="6951">
                  <c:v>16860034.896314949</c:v>
                </c:pt>
                <c:pt idx="6952">
                  <c:v>16860681.570934072</c:v>
                </c:pt>
                <c:pt idx="6953">
                  <c:v>16861328.2628402</c:v>
                </c:pt>
                <c:pt idx="6954">
                  <c:v>16861974.97203372</c:v>
                </c:pt>
                <c:pt idx="6955">
                  <c:v>16862621.698514894</c:v>
                </c:pt>
                <c:pt idx="6956">
                  <c:v>16863268.442283928</c:v>
                </c:pt>
                <c:pt idx="6957">
                  <c:v>16863915.203341153</c:v>
                </c:pt>
                <c:pt idx="6958">
                  <c:v>16864561.981686708</c:v>
                </c:pt>
                <c:pt idx="6959">
                  <c:v>16865208.777320925</c:v>
                </c:pt>
                <c:pt idx="6960">
                  <c:v>16865855.59024407</c:v>
                </c:pt>
                <c:pt idx="6961">
                  <c:v>16866502.420456409</c:v>
                </c:pt>
                <c:pt idx="6962">
                  <c:v>16867149.267958146</c:v>
                </c:pt>
                <c:pt idx="6963">
                  <c:v>16867796.132749666</c:v>
                </c:pt>
                <c:pt idx="6964">
                  <c:v>16868443.014831118</c:v>
                </c:pt>
                <c:pt idx="6965">
                  <c:v>16869089.914202768</c:v>
                </c:pt>
                <c:pt idx="6966">
                  <c:v>16869736.830865007</c:v>
                </c:pt>
                <c:pt idx="6967">
                  <c:v>16870383.764817972</c:v>
                </c:pt>
                <c:pt idx="6968">
                  <c:v>16871030.716061875</c:v>
                </c:pt>
                <c:pt idx="6969">
                  <c:v>16871677.684597097</c:v>
                </c:pt>
                <c:pt idx="6970">
                  <c:v>16872324.670423854</c:v>
                </c:pt>
                <c:pt idx="6971">
                  <c:v>16872971.673542406</c:v>
                </c:pt>
                <c:pt idx="6972">
                  <c:v>16873618.693952959</c:v>
                </c:pt>
                <c:pt idx="6973">
                  <c:v>16874265.731655899</c:v>
                </c:pt>
                <c:pt idx="6974">
                  <c:v>16874912.786651436</c:v>
                </c:pt>
                <c:pt idx="6975">
                  <c:v>16875559.858939711</c:v>
                </c:pt>
                <c:pt idx="6976">
                  <c:v>16876206.948521234</c:v>
                </c:pt>
                <c:pt idx="6977">
                  <c:v>16876854.055396035</c:v>
                </c:pt>
                <c:pt idx="6978">
                  <c:v>16877501.179564491</c:v>
                </c:pt>
                <c:pt idx="6979">
                  <c:v>16878148.321026757</c:v>
                </c:pt>
                <c:pt idx="6980">
                  <c:v>16878795.479783215</c:v>
                </c:pt>
                <c:pt idx="6981">
                  <c:v>16879442.655834131</c:v>
                </c:pt>
                <c:pt idx="6982">
                  <c:v>16880089.849179655</c:v>
                </c:pt>
                <c:pt idx="6983">
                  <c:v>16880737.059820168</c:v>
                </c:pt>
                <c:pt idx="6984">
                  <c:v>16881384.287755821</c:v>
                </c:pt>
                <c:pt idx="6985">
                  <c:v>16882031.532986939</c:v>
                </c:pt>
                <c:pt idx="6986">
                  <c:v>16882678.79551379</c:v>
                </c:pt>
                <c:pt idx="6987">
                  <c:v>16883326.075336635</c:v>
                </c:pt>
                <c:pt idx="6988">
                  <c:v>16883973.372455627</c:v>
                </c:pt>
                <c:pt idx="6989">
                  <c:v>16884620.686871208</c:v>
                </c:pt>
                <c:pt idx="6990">
                  <c:v>16885268.018583529</c:v>
                </c:pt>
                <c:pt idx="6991">
                  <c:v>16885915.367592849</c:v>
                </c:pt>
                <c:pt idx="6992">
                  <c:v>16886562.733899504</c:v>
                </c:pt>
                <c:pt idx="6993">
                  <c:v>16887210.117503632</c:v>
                </c:pt>
                <c:pt idx="6994">
                  <c:v>16887857.518405564</c:v>
                </c:pt>
                <c:pt idx="6995">
                  <c:v>16888504.936605625</c:v>
                </c:pt>
                <c:pt idx="6996">
                  <c:v>16889152.372103963</c:v>
                </c:pt>
                <c:pt idx="6997">
                  <c:v>16889799.824900903</c:v>
                </c:pt>
                <c:pt idx="6998">
                  <c:v>16890447.294996709</c:v>
                </c:pt>
                <c:pt idx="6999">
                  <c:v>16891094.782391593</c:v>
                </c:pt>
                <c:pt idx="7000">
                  <c:v>16891742.28708588</c:v>
                </c:pt>
                <c:pt idx="7001">
                  <c:v>16892389.809079774</c:v>
                </c:pt>
                <c:pt idx="7002">
                  <c:v>16893037.348373543</c:v>
                </c:pt>
                <c:pt idx="7003">
                  <c:v>16893684.904967517</c:v>
                </c:pt>
                <c:pt idx="7004">
                  <c:v>16894332.478861894</c:v>
                </c:pt>
                <c:pt idx="7005">
                  <c:v>16894980.070056949</c:v>
                </c:pt>
                <c:pt idx="7006">
                  <c:v>16895627.678553004</c:v>
                </c:pt>
                <c:pt idx="7007">
                  <c:v>16896275.304350205</c:v>
                </c:pt>
                <c:pt idx="7008">
                  <c:v>16896922.947448824</c:v>
                </c:pt>
                <c:pt idx="7009">
                  <c:v>16897570.607849181</c:v>
                </c:pt>
                <c:pt idx="7010">
                  <c:v>16898218.285551548</c:v>
                </c:pt>
                <c:pt idx="7011">
                  <c:v>16898865.980556127</c:v>
                </c:pt>
                <c:pt idx="7012">
                  <c:v>16899513.692863248</c:v>
                </c:pt>
                <c:pt idx="7013">
                  <c:v>16900161.422473177</c:v>
                </c:pt>
                <c:pt idx="7014">
                  <c:v>16900809.169386059</c:v>
                </c:pt>
                <c:pt idx="7015">
                  <c:v>16901456.933602281</c:v>
                </c:pt>
                <c:pt idx="7016">
                  <c:v>16902104.715122052</c:v>
                </c:pt>
                <c:pt idx="7017">
                  <c:v>16902752.513945635</c:v>
                </c:pt>
                <c:pt idx="7018">
                  <c:v>16903400.330073241</c:v>
                </c:pt>
                <c:pt idx="7019">
                  <c:v>16904048.163505193</c:v>
                </c:pt>
                <c:pt idx="7020">
                  <c:v>16904696.014241759</c:v>
                </c:pt>
                <c:pt idx="7021">
                  <c:v>16905343.882283203</c:v>
                </c:pt>
                <c:pt idx="7022">
                  <c:v>16905991.767629799</c:v>
                </c:pt>
                <c:pt idx="7023">
                  <c:v>16906639.670281745</c:v>
                </c:pt>
                <c:pt idx="7024">
                  <c:v>16907287.590239312</c:v>
                </c:pt>
                <c:pt idx="7025">
                  <c:v>16907935.527502768</c:v>
                </c:pt>
                <c:pt idx="7026">
                  <c:v>16908583.482072376</c:v>
                </c:pt>
                <c:pt idx="7027">
                  <c:v>16909231.453948464</c:v>
                </c:pt>
                <c:pt idx="7028">
                  <c:v>16909879.443131242</c:v>
                </c:pt>
                <c:pt idx="7029">
                  <c:v>16910527.449620973</c:v>
                </c:pt>
                <c:pt idx="7030">
                  <c:v>16911175.473417867</c:v>
                </c:pt>
                <c:pt idx="7031">
                  <c:v>16911823.514522247</c:v>
                </c:pt>
                <c:pt idx="7032">
                  <c:v>16912471.572934378</c:v>
                </c:pt>
                <c:pt idx="7033">
                  <c:v>16913119.648654476</c:v>
                </c:pt>
                <c:pt idx="7034">
                  <c:v>16913767.741682857</c:v>
                </c:pt>
                <c:pt idx="7035">
                  <c:v>16914415.852019735</c:v>
                </c:pt>
                <c:pt idx="7036">
                  <c:v>16915063.979665432</c:v>
                </c:pt>
                <c:pt idx="7037">
                  <c:v>16915712.124620039</c:v>
                </c:pt>
                <c:pt idx="7038">
                  <c:v>16916360.286884062</c:v>
                </c:pt>
                <c:pt idx="7039">
                  <c:v>16917008.466457646</c:v>
                </c:pt>
                <c:pt idx="7040">
                  <c:v>16917656.663340997</c:v>
                </c:pt>
                <c:pt idx="7041">
                  <c:v>16918304.877534505</c:v>
                </c:pt>
                <c:pt idx="7042">
                  <c:v>16918953.109038316</c:v>
                </c:pt>
                <c:pt idx="7043">
                  <c:v>16919601.357852694</c:v>
                </c:pt>
                <c:pt idx="7044">
                  <c:v>16920249.62397797</c:v>
                </c:pt>
                <c:pt idx="7045">
                  <c:v>16920897.907414347</c:v>
                </c:pt>
                <c:pt idx="7046">
                  <c:v>16921546.208162151</c:v>
                </c:pt>
                <c:pt idx="7047">
                  <c:v>16922194.526221596</c:v>
                </c:pt>
                <c:pt idx="7048">
                  <c:v>16922842.861593001</c:v>
                </c:pt>
                <c:pt idx="7049">
                  <c:v>16923491.214276519</c:v>
                </c:pt>
                <c:pt idx="7050">
                  <c:v>16924139.58427247</c:v>
                </c:pt>
                <c:pt idx="7051">
                  <c:v>16924787.971581187</c:v>
                </c:pt>
                <c:pt idx="7052">
                  <c:v>16925436.376202755</c:v>
                </c:pt>
                <c:pt idx="7053">
                  <c:v>16926084.79813762</c:v>
                </c:pt>
                <c:pt idx="7054">
                  <c:v>16926733.237385992</c:v>
                </c:pt>
                <c:pt idx="7055">
                  <c:v>16927381.693948071</c:v>
                </c:pt>
                <c:pt idx="7056">
                  <c:v>16928030.167824131</c:v>
                </c:pt>
                <c:pt idx="7057">
                  <c:v>16928678.659014434</c:v>
                </c:pt>
                <c:pt idx="7058">
                  <c:v>16929327.167519312</c:v>
                </c:pt>
                <c:pt idx="7059">
                  <c:v>16929975.693338968</c:v>
                </c:pt>
                <c:pt idx="7060">
                  <c:v>16930624.236473668</c:v>
                </c:pt>
                <c:pt idx="7061">
                  <c:v>16931272.796923622</c:v>
                </c:pt>
                <c:pt idx="7062">
                  <c:v>16931921.374689218</c:v>
                </c:pt>
                <c:pt idx="7063">
                  <c:v>16932569.969770599</c:v>
                </c:pt>
                <c:pt idx="7064">
                  <c:v>16933218.582168154</c:v>
                </c:pt>
                <c:pt idx="7065">
                  <c:v>16933867.211882032</c:v>
                </c:pt>
                <c:pt idx="7066">
                  <c:v>16934515.858912498</c:v>
                </c:pt>
                <c:pt idx="7067">
                  <c:v>16935164.523259815</c:v>
                </c:pt>
                <c:pt idx="7068">
                  <c:v>16935813.204924315</c:v>
                </c:pt>
                <c:pt idx="7069">
                  <c:v>16936461.903906204</c:v>
                </c:pt>
                <c:pt idx="7070">
                  <c:v>16937110.620205689</c:v>
                </c:pt>
                <c:pt idx="7071">
                  <c:v>16937759.353823159</c:v>
                </c:pt>
                <c:pt idx="7072">
                  <c:v>16938408.104758814</c:v>
                </c:pt>
                <c:pt idx="7073">
                  <c:v>16939056.87301293</c:v>
                </c:pt>
                <c:pt idx="7074">
                  <c:v>16939705.658585709</c:v>
                </c:pt>
                <c:pt idx="7075">
                  <c:v>16940354.46147754</c:v>
                </c:pt>
                <c:pt idx="7076">
                  <c:v>16941003.281688508</c:v>
                </c:pt>
                <c:pt idx="7077">
                  <c:v>16941652.119218998</c:v>
                </c:pt>
                <c:pt idx="7078">
                  <c:v>16942300.974069223</c:v>
                </c:pt>
                <c:pt idx="7079">
                  <c:v>16942949.846239507</c:v>
                </c:pt>
                <c:pt idx="7080">
                  <c:v>16943598.735729996</c:v>
                </c:pt>
                <c:pt idx="7081">
                  <c:v>16944247.642541081</c:v>
                </c:pt>
                <c:pt idx="7082">
                  <c:v>16944896.566672906</c:v>
                </c:pt>
                <c:pt idx="7083">
                  <c:v>16945545.508125857</c:v>
                </c:pt>
                <c:pt idx="7084">
                  <c:v>16946194.466900084</c:v>
                </c:pt>
                <c:pt idx="7085">
                  <c:v>16946843.442995913</c:v>
                </c:pt>
                <c:pt idx="7086">
                  <c:v>16947492.436413549</c:v>
                </c:pt>
                <c:pt idx="7087">
                  <c:v>16948141.447153322</c:v>
                </c:pt>
                <c:pt idx="7088">
                  <c:v>16948790.475215439</c:v>
                </c:pt>
                <c:pt idx="7089">
                  <c:v>16949439.520600166</c:v>
                </c:pt>
                <c:pt idx="7090">
                  <c:v>16950088.583307829</c:v>
                </c:pt>
                <c:pt idx="7091">
                  <c:v>16950737.663338639</c:v>
                </c:pt>
                <c:pt idx="7092">
                  <c:v>16951386.760692798</c:v>
                </c:pt>
                <c:pt idx="7093">
                  <c:v>16952035.875370696</c:v>
                </c:pt>
                <c:pt idx="7094">
                  <c:v>16952685.007372484</c:v>
                </c:pt>
                <c:pt idx="7095">
                  <c:v>16953334.15669848</c:v>
                </c:pt>
                <c:pt idx="7096">
                  <c:v>16953983.323348902</c:v>
                </c:pt>
                <c:pt idx="7097">
                  <c:v>16954632.507324129</c:v>
                </c:pt>
                <c:pt idx="7098">
                  <c:v>16955281.708624251</c:v>
                </c:pt>
                <c:pt idx="7099">
                  <c:v>16955930.927249655</c:v>
                </c:pt>
                <c:pt idx="7100">
                  <c:v>16956580.163200546</c:v>
                </c:pt>
                <c:pt idx="7101">
                  <c:v>16957229.416477196</c:v>
                </c:pt>
                <c:pt idx="7102">
                  <c:v>16957878.687079869</c:v>
                </c:pt>
                <c:pt idx="7103">
                  <c:v>16958527.975008775</c:v>
                </c:pt>
                <c:pt idx="7104">
                  <c:v>16959177.280264299</c:v>
                </c:pt>
                <c:pt idx="7105">
                  <c:v>16959826.602846589</c:v>
                </c:pt>
                <c:pt idx="7106">
                  <c:v>16960475.942755967</c:v>
                </c:pt>
                <c:pt idx="7107">
                  <c:v>16961125.29999271</c:v>
                </c:pt>
                <c:pt idx="7108">
                  <c:v>16961774.674556959</c:v>
                </c:pt>
                <c:pt idx="7109">
                  <c:v>16962424.066449162</c:v>
                </c:pt>
                <c:pt idx="7110">
                  <c:v>16963073.47566941</c:v>
                </c:pt>
                <c:pt idx="7111">
                  <c:v>16963722.902218021</c:v>
                </c:pt>
                <c:pt idx="7112">
                  <c:v>16964372.346095335</c:v>
                </c:pt>
                <c:pt idx="7113">
                  <c:v>16965021.807301488</c:v>
                </c:pt>
                <c:pt idx="7114">
                  <c:v>16965671.285836816</c:v>
                </c:pt>
                <c:pt idx="7115">
                  <c:v>16966320.78170158</c:v>
                </c:pt>
                <c:pt idx="7116">
                  <c:v>16966970.294895992</c:v>
                </c:pt>
                <c:pt idx="7117">
                  <c:v>16967619.825420372</c:v>
                </c:pt>
                <c:pt idx="7118">
                  <c:v>16968269.373274937</c:v>
                </c:pt>
                <c:pt idx="7119">
                  <c:v>16968918.938460011</c:v>
                </c:pt>
                <c:pt idx="7120">
                  <c:v>16969568.520975798</c:v>
                </c:pt>
                <c:pt idx="7121">
                  <c:v>16970218.120822508</c:v>
                </c:pt>
                <c:pt idx="7122">
                  <c:v>16970867.738000527</c:v>
                </c:pt>
                <c:pt idx="7123">
                  <c:v>16971517.372510064</c:v>
                </c:pt>
                <c:pt idx="7124">
                  <c:v>16972167.024351384</c:v>
                </c:pt>
                <c:pt idx="7125">
                  <c:v>16972816.6935247</c:v>
                </c:pt>
                <c:pt idx="7126">
                  <c:v>16973466.38003033</c:v>
                </c:pt>
                <c:pt idx="7127">
                  <c:v>16974116.083868492</c:v>
                </c:pt>
                <c:pt idx="7128">
                  <c:v>16974765.805039506</c:v>
                </c:pt>
                <c:pt idx="7129">
                  <c:v>16975415.543543581</c:v>
                </c:pt>
                <c:pt idx="7130">
                  <c:v>16976065.299380988</c:v>
                </c:pt>
                <c:pt idx="7131">
                  <c:v>16976715.072552048</c:v>
                </c:pt>
                <c:pt idx="7132">
                  <c:v>16977364.863056913</c:v>
                </c:pt>
                <c:pt idx="7133">
                  <c:v>16978014.670895912</c:v>
                </c:pt>
                <c:pt idx="7134">
                  <c:v>16978664.496069308</c:v>
                </c:pt>
                <c:pt idx="7135">
                  <c:v>16979314.338577371</c:v>
                </c:pt>
                <c:pt idx="7136">
                  <c:v>16979964.198420368</c:v>
                </c:pt>
                <c:pt idx="7137">
                  <c:v>16980614.075598445</c:v>
                </c:pt>
                <c:pt idx="7138">
                  <c:v>16981263.970112052</c:v>
                </c:pt>
                <c:pt idx="7139">
                  <c:v>16981913.881961275</c:v>
                </c:pt>
                <c:pt idx="7140">
                  <c:v>16982563.811146442</c:v>
                </c:pt>
                <c:pt idx="7141">
                  <c:v>16983213.757667881</c:v>
                </c:pt>
                <c:pt idx="7142">
                  <c:v>16983863.721525796</c:v>
                </c:pt>
                <c:pt idx="7143">
                  <c:v>16984513.7027204</c:v>
                </c:pt>
                <c:pt idx="7144">
                  <c:v>16985163.701252077</c:v>
                </c:pt>
                <c:pt idx="7145">
                  <c:v>16985813.717120916</c:v>
                </c:pt>
                <c:pt idx="7146">
                  <c:v>16986463.750327364</c:v>
                </c:pt>
                <c:pt idx="7147">
                  <c:v>16987113.80087157</c:v>
                </c:pt>
                <c:pt idx="7148">
                  <c:v>16987763.868753858</c:v>
                </c:pt>
                <c:pt idx="7149">
                  <c:v>16988413.953974377</c:v>
                </c:pt>
                <c:pt idx="7150">
                  <c:v>16989064.056533515</c:v>
                </c:pt>
                <c:pt idx="7151">
                  <c:v>16989714.176431481</c:v>
                </c:pt>
                <c:pt idx="7152">
                  <c:v>16990364.313668542</c:v>
                </c:pt>
                <c:pt idx="7153">
                  <c:v>16991014.468244966</c:v>
                </c:pt>
                <c:pt idx="7154">
                  <c:v>16991664.640160896</c:v>
                </c:pt>
                <c:pt idx="7155">
                  <c:v>16992314.829416845</c:v>
                </c:pt>
                <c:pt idx="7156">
                  <c:v>16992965.03601284</c:v>
                </c:pt>
                <c:pt idx="7157">
                  <c:v>16993615.259949263</c:v>
                </c:pt>
                <c:pt idx="7158">
                  <c:v>16994265.501226328</c:v>
                </c:pt>
                <c:pt idx="7159">
                  <c:v>16994915.759844303</c:v>
                </c:pt>
                <c:pt idx="7160">
                  <c:v>16995566.035803512</c:v>
                </c:pt>
                <c:pt idx="7161">
                  <c:v>16996216.329104163</c:v>
                </c:pt>
                <c:pt idx="7162">
                  <c:v>16996866.639746465</c:v>
                </c:pt>
                <c:pt idx="7163">
                  <c:v>16997516.967730805</c:v>
                </c:pt>
                <c:pt idx="7164">
                  <c:v>16998167.313057333</c:v>
                </c:pt>
                <c:pt idx="7165">
                  <c:v>16998817.675726313</c:v>
                </c:pt>
                <c:pt idx="7166">
                  <c:v>16999468.055738073</c:v>
                </c:pt>
                <c:pt idx="7167">
                  <c:v>17000118.453092884</c:v>
                </c:pt>
                <c:pt idx="7168">
                  <c:v>17000768.867790889</c:v>
                </c:pt>
                <c:pt idx="7169">
                  <c:v>17001419.299832419</c:v>
                </c:pt>
                <c:pt idx="7170">
                  <c:v>17002069.74921786</c:v>
                </c:pt>
                <c:pt idx="7171">
                  <c:v>17002720.215947244</c:v>
                </c:pt>
                <c:pt idx="7172">
                  <c:v>17003370.700021014</c:v>
                </c:pt>
                <c:pt idx="7173">
                  <c:v>17004021.201439381</c:v>
                </c:pt>
                <c:pt idx="7174">
                  <c:v>17004671.720202547</c:v>
                </c:pt>
                <c:pt idx="7175">
                  <c:v>17005322.256310783</c:v>
                </c:pt>
                <c:pt idx="7176">
                  <c:v>17005972.809764482</c:v>
                </c:pt>
                <c:pt idx="7177">
                  <c:v>17006623.380563725</c:v>
                </c:pt>
                <c:pt idx="7178">
                  <c:v>17007273.968708843</c:v>
                </c:pt>
                <c:pt idx="7179">
                  <c:v>17007924.57420022</c:v>
                </c:pt>
                <c:pt idx="7180">
                  <c:v>17008575.197037887</c:v>
                </c:pt>
                <c:pt idx="7181">
                  <c:v>17009225.837222293</c:v>
                </c:pt>
                <c:pt idx="7182">
                  <c:v>17009876.494753644</c:v>
                </c:pt>
                <c:pt idx="7183">
                  <c:v>17010527.169632085</c:v>
                </c:pt>
                <c:pt idx="7184">
                  <c:v>17011177.86185807</c:v>
                </c:pt>
                <c:pt idx="7185">
                  <c:v>17011828.571431741</c:v>
                </c:pt>
                <c:pt idx="7186">
                  <c:v>17012479.29835343</c:v>
                </c:pt>
                <c:pt idx="7187">
                  <c:v>17013130.042623345</c:v>
                </c:pt>
                <c:pt idx="7188">
                  <c:v>17013780.804241747</c:v>
                </c:pt>
                <c:pt idx="7189">
                  <c:v>17014431.583208911</c:v>
                </c:pt>
                <c:pt idx="7190">
                  <c:v>17015082.379525103</c:v>
                </c:pt>
                <c:pt idx="7191">
                  <c:v>17015733.19319053</c:v>
                </c:pt>
                <c:pt idx="7192">
                  <c:v>17016384.02420558</c:v>
                </c:pt>
                <c:pt idx="7193">
                  <c:v>17017034.872570403</c:v>
                </c:pt>
                <c:pt idx="7194">
                  <c:v>17017685.738285322</c:v>
                </c:pt>
                <c:pt idx="7195">
                  <c:v>17018336.62135049</c:v>
                </c:pt>
                <c:pt idx="7196">
                  <c:v>17018987.521766353</c:v>
                </c:pt>
                <c:pt idx="7197">
                  <c:v>17019638.439532995</c:v>
                </c:pt>
                <c:pt idx="7198">
                  <c:v>17020289.374650814</c:v>
                </c:pt>
                <c:pt idx="7199">
                  <c:v>17020940.327120006</c:v>
                </c:pt>
                <c:pt idx="7200">
                  <c:v>17021591.296940785</c:v>
                </c:pt>
                <c:pt idx="7201">
                  <c:v>17022242.284113482</c:v>
                </c:pt>
                <c:pt idx="7202">
                  <c:v>17022893.288638357</c:v>
                </c:pt>
                <c:pt idx="7203">
                  <c:v>17023544.310515624</c:v>
                </c:pt>
                <c:pt idx="7204">
                  <c:v>17024195.349745609</c:v>
                </c:pt>
                <c:pt idx="7205">
                  <c:v>17024846.406328522</c:v>
                </c:pt>
                <c:pt idx="7206">
                  <c:v>17025497.480264686</c:v>
                </c:pt>
                <c:pt idx="7207">
                  <c:v>17026148.571554255</c:v>
                </c:pt>
                <c:pt idx="7208">
                  <c:v>17026799.680197552</c:v>
                </c:pt>
                <c:pt idx="7209">
                  <c:v>17027450.806194909</c:v>
                </c:pt>
                <c:pt idx="7210">
                  <c:v>17028101.949546471</c:v>
                </c:pt>
                <c:pt idx="7211">
                  <c:v>17028753.110252503</c:v>
                </c:pt>
                <c:pt idx="7212">
                  <c:v>17029404.288313404</c:v>
                </c:pt>
                <c:pt idx="7213">
                  <c:v>17030055.48372931</c:v>
                </c:pt>
                <c:pt idx="7214">
                  <c:v>17030706.696500435</c:v>
                </c:pt>
                <c:pt idx="7215">
                  <c:v>17031357.926627167</c:v>
                </c:pt>
                <c:pt idx="7216">
                  <c:v>17032009.174109772</c:v>
                </c:pt>
                <c:pt idx="7217">
                  <c:v>17032660.43894846</c:v>
                </c:pt>
                <c:pt idx="7218">
                  <c:v>17033311.721143376</c:v>
                </c:pt>
                <c:pt idx="7219">
                  <c:v>17033963.020695031</c:v>
                </c:pt>
                <c:pt idx="7220">
                  <c:v>17034614.337603513</c:v>
                </c:pt>
                <c:pt idx="7221">
                  <c:v>17035265.671869088</c:v>
                </c:pt>
                <c:pt idx="7222">
                  <c:v>17035917.023492027</c:v>
                </c:pt>
                <c:pt idx="7223">
                  <c:v>17036568.392472714</c:v>
                </c:pt>
                <c:pt idx="7224">
                  <c:v>17037219.778811242</c:v>
                </c:pt>
                <c:pt idx="7225">
                  <c:v>17037871.182507996</c:v>
                </c:pt>
                <c:pt idx="7226">
                  <c:v>17038522.603563122</c:v>
                </c:pt>
                <c:pt idx="7227">
                  <c:v>17039174.041977014</c:v>
                </c:pt>
                <c:pt idx="7228">
                  <c:v>17039825.497749753</c:v>
                </c:pt>
                <c:pt idx="7229">
                  <c:v>17040476.970881857</c:v>
                </c:pt>
                <c:pt idx="7230">
                  <c:v>17041128.461373344</c:v>
                </c:pt>
                <c:pt idx="7231">
                  <c:v>17041779.969224606</c:v>
                </c:pt>
                <c:pt idx="7232">
                  <c:v>17042431.494435854</c:v>
                </c:pt>
                <c:pt idx="7233">
                  <c:v>17043083.03700741</c:v>
                </c:pt>
                <c:pt idx="7234">
                  <c:v>17043734.596939426</c:v>
                </c:pt>
                <c:pt idx="7235">
                  <c:v>17044386.174232293</c:v>
                </c:pt>
                <c:pt idx="7236">
                  <c:v>17045037.768886153</c:v>
                </c:pt>
                <c:pt idx="7237">
                  <c:v>17045689.38090134</c:v>
                </c:pt>
                <c:pt idx="7238">
                  <c:v>17046341.010278117</c:v>
                </c:pt>
                <c:pt idx="7239">
                  <c:v>17046992.657016754</c:v>
                </c:pt>
                <c:pt idx="7240">
                  <c:v>17047644.321117461</c:v>
                </c:pt>
                <c:pt idx="7241">
                  <c:v>17048296.002580568</c:v>
                </c:pt>
                <c:pt idx="7242">
                  <c:v>17048947.701406214</c:v>
                </c:pt>
                <c:pt idx="7243">
                  <c:v>17049599.417594738</c:v>
                </c:pt>
                <c:pt idx="7244">
                  <c:v>17050251.15114646</c:v>
                </c:pt>
                <c:pt idx="7245">
                  <c:v>17050902.902061593</c:v>
                </c:pt>
                <c:pt idx="7246">
                  <c:v>17051554.670340344</c:v>
                </c:pt>
                <c:pt idx="7247">
                  <c:v>17052206.455982983</c:v>
                </c:pt>
                <c:pt idx="7248">
                  <c:v>17052858.258989897</c:v>
                </c:pt>
                <c:pt idx="7249">
                  <c:v>17053510.07936129</c:v>
                </c:pt>
                <c:pt idx="7250">
                  <c:v>17054161.917097256</c:v>
                </c:pt>
                <c:pt idx="7251">
                  <c:v>17054813.772198301</c:v>
                </c:pt>
                <c:pt idx="7252">
                  <c:v>17055465.644664574</c:v>
                </c:pt>
                <c:pt idx="7253">
                  <c:v>17056117.534496285</c:v>
                </c:pt>
                <c:pt idx="7254">
                  <c:v>17056769.441693816</c:v>
                </c:pt>
                <c:pt idx="7255">
                  <c:v>17057421.366257261</c:v>
                </c:pt>
                <c:pt idx="7256">
                  <c:v>17058073.308187068</c:v>
                </c:pt>
                <c:pt idx="7257">
                  <c:v>17058725.267483443</c:v>
                </c:pt>
                <c:pt idx="7258">
                  <c:v>17059377.244146593</c:v>
                </c:pt>
                <c:pt idx="7259">
                  <c:v>17060029.238176793</c:v>
                </c:pt>
                <c:pt idx="7260">
                  <c:v>17060681.249574304</c:v>
                </c:pt>
                <c:pt idx="7261">
                  <c:v>17061333.278339397</c:v>
                </c:pt>
                <c:pt idx="7262">
                  <c:v>17061985.324472401</c:v>
                </c:pt>
                <c:pt idx="7263">
                  <c:v>17062637.387973405</c:v>
                </c:pt>
                <c:pt idx="7264">
                  <c:v>17063289.46884292</c:v>
                </c:pt>
                <c:pt idx="7265">
                  <c:v>17063941.567080963</c:v>
                </c:pt>
                <c:pt idx="7266">
                  <c:v>17064593.682687938</c:v>
                </c:pt>
                <c:pt idx="7267">
                  <c:v>17065245.815664038</c:v>
                </c:pt>
                <c:pt idx="7268">
                  <c:v>17065897.966009606</c:v>
                </c:pt>
                <c:pt idx="7269">
                  <c:v>17066550.133724779</c:v>
                </c:pt>
                <c:pt idx="7270">
                  <c:v>17067202.318809949</c:v>
                </c:pt>
                <c:pt idx="7271">
                  <c:v>17067854.521265328</c:v>
                </c:pt>
                <c:pt idx="7272">
                  <c:v>17068506.741091121</c:v>
                </c:pt>
                <c:pt idx="7273">
                  <c:v>17069158.978287715</c:v>
                </c:pt>
                <c:pt idx="7274">
                  <c:v>17069811.232855201</c:v>
                </c:pt>
                <c:pt idx="7275">
                  <c:v>17070463.504794028</c:v>
                </c:pt>
                <c:pt idx="7276">
                  <c:v>17071115.794104282</c:v>
                </c:pt>
                <c:pt idx="7277">
                  <c:v>17071768.100786354</c:v>
                </c:pt>
                <c:pt idx="7278">
                  <c:v>17072420.42484045</c:v>
                </c:pt>
                <c:pt idx="7279">
                  <c:v>17073072.766266778</c:v>
                </c:pt>
                <c:pt idx="7280">
                  <c:v>17073725.125065733</c:v>
                </c:pt>
                <c:pt idx="7281">
                  <c:v>17074377.501237515</c:v>
                </c:pt>
                <c:pt idx="7282">
                  <c:v>17075029.894782335</c:v>
                </c:pt>
                <c:pt idx="7283">
                  <c:v>17075682.305700526</c:v>
                </c:pt>
                <c:pt idx="7284">
                  <c:v>17076334.73399229</c:v>
                </c:pt>
                <c:pt idx="7285">
                  <c:v>17076987.179657899</c:v>
                </c:pt>
                <c:pt idx="7286">
                  <c:v>17077639.642697681</c:v>
                </c:pt>
                <c:pt idx="7287">
                  <c:v>17078292.123111784</c:v>
                </c:pt>
                <c:pt idx="7288">
                  <c:v>17078944.620900601</c:v>
                </c:pt>
                <c:pt idx="7289">
                  <c:v>17079597.136064272</c:v>
                </c:pt>
                <c:pt idx="7290">
                  <c:v>17080249.668603133</c:v>
                </c:pt>
                <c:pt idx="7291">
                  <c:v>17080902.218517449</c:v>
                </c:pt>
                <c:pt idx="7292">
                  <c:v>17081554.785807427</c:v>
                </c:pt>
                <c:pt idx="7293">
                  <c:v>17082207.37047334</c:v>
                </c:pt>
                <c:pt idx="7294">
                  <c:v>17082859.972515516</c:v>
                </c:pt>
                <c:pt idx="7295">
                  <c:v>17083512.591934219</c:v>
                </c:pt>
                <c:pt idx="7296">
                  <c:v>17084165.228729542</c:v>
                </c:pt>
                <c:pt idx="7297">
                  <c:v>17084817.882901929</c:v>
                </c:pt>
                <c:pt idx="7298">
                  <c:v>17085470.554451596</c:v>
                </c:pt>
                <c:pt idx="7299">
                  <c:v>17086123.243378747</c:v>
                </c:pt>
                <c:pt idx="7300">
                  <c:v>17086775.949683707</c:v>
                </c:pt>
                <c:pt idx="7301">
                  <c:v>17087428.673366632</c:v>
                </c:pt>
                <c:pt idx="7302">
                  <c:v>17088081.414427966</c:v>
                </c:pt>
                <c:pt idx="7303">
                  <c:v>17088734.172867861</c:v>
                </c:pt>
                <c:pt idx="7304">
                  <c:v>17089386.948686518</c:v>
                </c:pt>
                <c:pt idx="7305">
                  <c:v>17090039.741884336</c:v>
                </c:pt>
                <c:pt idx="7306">
                  <c:v>17090692.552461457</c:v>
                </c:pt>
                <c:pt idx="7307">
                  <c:v>17091345.380418211</c:v>
                </c:pt>
                <c:pt idx="7308">
                  <c:v>17091998.225754928</c:v>
                </c:pt>
                <c:pt idx="7309">
                  <c:v>17092651.088471632</c:v>
                </c:pt>
                <c:pt idx="7310">
                  <c:v>17093303.968568839</c:v>
                </c:pt>
                <c:pt idx="7311">
                  <c:v>17093956.866046697</c:v>
                </c:pt>
                <c:pt idx="7312">
                  <c:v>17094609.780905407</c:v>
                </c:pt>
                <c:pt idx="7313">
                  <c:v>17095262.713145364</c:v>
                </c:pt>
                <c:pt idx="7314">
                  <c:v>17095915.662766773</c:v>
                </c:pt>
                <c:pt idx="7315">
                  <c:v>17096568.629769906</c:v>
                </c:pt>
                <c:pt idx="7316">
                  <c:v>17097221.614154972</c:v>
                </c:pt>
                <c:pt idx="7317">
                  <c:v>17097874.615922239</c:v>
                </c:pt>
                <c:pt idx="7318">
                  <c:v>17098527.635072034</c:v>
                </c:pt>
                <c:pt idx="7319">
                  <c:v>17099180.671604563</c:v>
                </c:pt>
                <c:pt idx="7320">
                  <c:v>17099833.725520164</c:v>
                </c:pt>
                <c:pt idx="7321">
                  <c:v>17100486.796818975</c:v>
                </c:pt>
                <c:pt idx="7322">
                  <c:v>17101139.885501396</c:v>
                </c:pt>
                <c:pt idx="7323">
                  <c:v>17101792.991567567</c:v>
                </c:pt>
                <c:pt idx="7324">
                  <c:v>17102446.115017757</c:v>
                </c:pt>
                <c:pt idx="7325">
                  <c:v>17103099.255852301</c:v>
                </c:pt>
                <c:pt idx="7326">
                  <c:v>17103752.414071463</c:v>
                </c:pt>
                <c:pt idx="7327">
                  <c:v>17104405.589675453</c:v>
                </c:pt>
                <c:pt idx="7328">
                  <c:v>17105058.782664601</c:v>
                </c:pt>
                <c:pt idx="7329">
                  <c:v>17105711.99303899</c:v>
                </c:pt>
                <c:pt idx="7330">
                  <c:v>17106365.220799137</c:v>
                </c:pt>
                <c:pt idx="7331">
                  <c:v>17107018.465945128</c:v>
                </c:pt>
                <c:pt idx="7332">
                  <c:v>17107671.728477288</c:v>
                </c:pt>
                <c:pt idx="7333">
                  <c:v>17108325.008395832</c:v>
                </c:pt>
                <c:pt idx="7334">
                  <c:v>17108978.305701084</c:v>
                </c:pt>
                <c:pt idx="7335">
                  <c:v>17109631.620393254</c:v>
                </c:pt>
                <c:pt idx="7336">
                  <c:v>17110284.952472612</c:v>
                </c:pt>
                <c:pt idx="7337">
                  <c:v>17110938.301939484</c:v>
                </c:pt>
                <c:pt idx="7338">
                  <c:v>17111591.668794025</c:v>
                </c:pt>
                <c:pt idx="7339">
                  <c:v>17112245.053036559</c:v>
                </c:pt>
                <c:pt idx="7340">
                  <c:v>17112898.454667293</c:v>
                </c:pt>
                <c:pt idx="7341">
                  <c:v>17113551.873686623</c:v>
                </c:pt>
                <c:pt idx="7342">
                  <c:v>17114205.310094688</c:v>
                </c:pt>
                <c:pt idx="7343">
                  <c:v>17114858.763891768</c:v>
                </c:pt>
                <c:pt idx="7344">
                  <c:v>17115512.235078186</c:v>
                </c:pt>
                <c:pt idx="7345">
                  <c:v>17116165.723654147</c:v>
                </c:pt>
                <c:pt idx="7346">
                  <c:v>17116819.229619868</c:v>
                </c:pt>
                <c:pt idx="7347">
                  <c:v>17117472.752975736</c:v>
                </c:pt>
                <c:pt idx="7348">
                  <c:v>17118126.293721832</c:v>
                </c:pt>
                <c:pt idx="7349">
                  <c:v>17118779.851858675</c:v>
                </c:pt>
                <c:pt idx="7350">
                  <c:v>17119433.427386232</c:v>
                </c:pt>
                <c:pt idx="7351">
                  <c:v>17120087.020305008</c:v>
                </c:pt>
                <c:pt idx="7352">
                  <c:v>17120740.630615152</c:v>
                </c:pt>
                <c:pt idx="7353">
                  <c:v>17121394.258316938</c:v>
                </c:pt>
                <c:pt idx="7354">
                  <c:v>17122047.903410692</c:v>
                </c:pt>
                <c:pt idx="7355">
                  <c:v>17122701.5658965</c:v>
                </c:pt>
                <c:pt idx="7356">
                  <c:v>17123355.245774817</c:v>
                </c:pt>
                <c:pt idx="7357">
                  <c:v>17124008.943045847</c:v>
                </c:pt>
                <c:pt idx="7358">
                  <c:v>17124662.65770974</c:v>
                </c:pt>
                <c:pt idx="7359">
                  <c:v>17125316.389766891</c:v>
                </c:pt>
                <c:pt idx="7360">
                  <c:v>17125970.139217559</c:v>
                </c:pt>
                <c:pt idx="7361">
                  <c:v>17126623.906061899</c:v>
                </c:pt>
                <c:pt idx="7362">
                  <c:v>17127277.690300301</c:v>
                </c:pt>
                <c:pt idx="7363">
                  <c:v>17127931.49193291</c:v>
                </c:pt>
                <c:pt idx="7364">
                  <c:v>17128585.310960058</c:v>
                </c:pt>
                <c:pt idx="7365">
                  <c:v>17129239.147382013</c:v>
                </c:pt>
                <c:pt idx="7366">
                  <c:v>17129893.001199044</c:v>
                </c:pt>
                <c:pt idx="7367">
                  <c:v>17130546.872411303</c:v>
                </c:pt>
                <c:pt idx="7368">
                  <c:v>17131200.761019234</c:v>
                </c:pt>
                <c:pt idx="7369">
                  <c:v>17131854.667022929</c:v>
                </c:pt>
                <c:pt idx="7370">
                  <c:v>17132508.590422716</c:v>
                </c:pt>
                <c:pt idx="7371">
                  <c:v>17133162.531218864</c:v>
                </c:pt>
                <c:pt idx="7372">
                  <c:v>17133816.489411645</c:v>
                </c:pt>
                <c:pt idx="7373">
                  <c:v>17134470.465001263</c:v>
                </c:pt>
                <c:pt idx="7374">
                  <c:v>17135124.457987994</c:v>
                </c:pt>
                <c:pt idx="7375">
                  <c:v>17135778.468372218</c:v>
                </c:pt>
                <c:pt idx="7376">
                  <c:v>17136432.496154033</c:v>
                </c:pt>
                <c:pt idx="7377">
                  <c:v>17137086.541333765</c:v>
                </c:pt>
                <c:pt idx="7378">
                  <c:v>17137740.603911739</c:v>
                </c:pt>
                <c:pt idx="7379">
                  <c:v>17138394.683888171</c:v>
                </c:pt>
                <c:pt idx="7380">
                  <c:v>17139048.781263266</c:v>
                </c:pt>
                <c:pt idx="7381">
                  <c:v>17139702.896037355</c:v>
                </c:pt>
                <c:pt idx="7382">
                  <c:v>17140357.028210644</c:v>
                </c:pt>
                <c:pt idx="7383">
                  <c:v>17141011.177783467</c:v>
                </c:pt>
                <c:pt idx="7384">
                  <c:v>17141665.344756026</c:v>
                </c:pt>
                <c:pt idx="7385">
                  <c:v>17142319.5291286</c:v>
                </c:pt>
                <c:pt idx="7386">
                  <c:v>17142973.73090145</c:v>
                </c:pt>
                <c:pt idx="7387">
                  <c:v>17143627.950074848</c:v>
                </c:pt>
                <c:pt idx="7388">
                  <c:v>17144282.186649006</c:v>
                </c:pt>
                <c:pt idx="7389">
                  <c:v>17144936.440624308</c:v>
                </c:pt>
                <c:pt idx="7390">
                  <c:v>17145590.712000847</c:v>
                </c:pt>
                <c:pt idx="7391">
                  <c:v>17146245.00077907</c:v>
                </c:pt>
                <c:pt idx="7392">
                  <c:v>17146899.30695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AB-4617-B2B6-93F43B7D6909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4475584156768962E-4</c:v>
                </c:pt>
                <c:pt idx="1">
                  <c:v>5.4475584156768962E-4</c:v>
                </c:pt>
                <c:pt idx="2">
                  <c:v>5.4475584156768962E-4</c:v>
                </c:pt>
                <c:pt idx="3">
                  <c:v>5.4475584156768962E-4</c:v>
                </c:pt>
                <c:pt idx="4">
                  <c:v>5.4475584156768962E-4</c:v>
                </c:pt>
                <c:pt idx="5">
                  <c:v>5.4475584156768962E-4</c:v>
                </c:pt>
                <c:pt idx="6">
                  <c:v>5.4475584156768962E-4</c:v>
                </c:pt>
                <c:pt idx="7">
                  <c:v>1.2915028907222847E-3</c:v>
                </c:pt>
                <c:pt idx="8">
                  <c:v>1.950265441869075E-3</c:v>
                </c:pt>
                <c:pt idx="9">
                  <c:v>1.950265441869075E-3</c:v>
                </c:pt>
                <c:pt idx="10">
                  <c:v>1.950265441869075E-3</c:v>
                </c:pt>
                <c:pt idx="11">
                  <c:v>1.950265441869075E-3</c:v>
                </c:pt>
                <c:pt idx="12">
                  <c:v>1.950265441869075E-3</c:v>
                </c:pt>
                <c:pt idx="13">
                  <c:v>1.950265441869075E-3</c:v>
                </c:pt>
                <c:pt idx="14">
                  <c:v>1.950265441869075E-3</c:v>
                </c:pt>
                <c:pt idx="15">
                  <c:v>1.3668838089046492E-3</c:v>
                </c:pt>
                <c:pt idx="16">
                  <c:v>1.927787561759012E-3</c:v>
                </c:pt>
                <c:pt idx="17">
                  <c:v>1.927787561759012E-3</c:v>
                </c:pt>
                <c:pt idx="18">
                  <c:v>1.927787561759012E-3</c:v>
                </c:pt>
                <c:pt idx="19">
                  <c:v>1.927787561759012E-3</c:v>
                </c:pt>
                <c:pt idx="20">
                  <c:v>1.927787561759012E-3</c:v>
                </c:pt>
                <c:pt idx="21">
                  <c:v>1.927787561759012E-3</c:v>
                </c:pt>
                <c:pt idx="22">
                  <c:v>1.5617632538766628E-3</c:v>
                </c:pt>
                <c:pt idx="23">
                  <c:v>2.1293880368248681E-3</c:v>
                </c:pt>
                <c:pt idx="24">
                  <c:v>2.1293880368248681E-3</c:v>
                </c:pt>
                <c:pt idx="25">
                  <c:v>2.1293880368248681E-3</c:v>
                </c:pt>
                <c:pt idx="26">
                  <c:v>2.1293880368248681E-3</c:v>
                </c:pt>
                <c:pt idx="27">
                  <c:v>2.1293880368248681E-3</c:v>
                </c:pt>
                <c:pt idx="28">
                  <c:v>2.1293880368248681E-3</c:v>
                </c:pt>
                <c:pt idx="29">
                  <c:v>2.1293880368248681E-3</c:v>
                </c:pt>
                <c:pt idx="30">
                  <c:v>2.1293880368248681E-3</c:v>
                </c:pt>
                <c:pt idx="31">
                  <c:v>2.1293880368248681E-3</c:v>
                </c:pt>
                <c:pt idx="32">
                  <c:v>2.1293880368248681E-3</c:v>
                </c:pt>
                <c:pt idx="33">
                  <c:v>6.6471996247452906E-3</c:v>
                </c:pt>
                <c:pt idx="34">
                  <c:v>8.7575956419110382E-3</c:v>
                </c:pt>
                <c:pt idx="35">
                  <c:v>8.7575956419110382E-3</c:v>
                </c:pt>
                <c:pt idx="36">
                  <c:v>8.7575956419110382E-3</c:v>
                </c:pt>
                <c:pt idx="37">
                  <c:v>8.7575956419110382E-3</c:v>
                </c:pt>
                <c:pt idx="38">
                  <c:v>8.7575956419110382E-3</c:v>
                </c:pt>
                <c:pt idx="39">
                  <c:v>8.7575956419110382E-3</c:v>
                </c:pt>
                <c:pt idx="40">
                  <c:v>3.5055183255160082E-3</c:v>
                </c:pt>
                <c:pt idx="41">
                  <c:v>4.5104817908763941E-3</c:v>
                </c:pt>
                <c:pt idx="42">
                  <c:v>4.5104817908763941E-3</c:v>
                </c:pt>
                <c:pt idx="43">
                  <c:v>4.5104817908763941E-3</c:v>
                </c:pt>
                <c:pt idx="44">
                  <c:v>4.5104817908763941E-3</c:v>
                </c:pt>
                <c:pt idx="45">
                  <c:v>4.5104817908763941E-3</c:v>
                </c:pt>
                <c:pt idx="46">
                  <c:v>4.5104817908763941E-3</c:v>
                </c:pt>
                <c:pt idx="47">
                  <c:v>2.621924934378698E-3</c:v>
                </c:pt>
                <c:pt idx="48">
                  <c:v>3.3082756769339701E-3</c:v>
                </c:pt>
                <c:pt idx="49">
                  <c:v>3.3082756769339701E-3</c:v>
                </c:pt>
                <c:pt idx="50">
                  <c:v>3.3082756769339701E-3</c:v>
                </c:pt>
                <c:pt idx="51">
                  <c:v>3.3082756769339701E-3</c:v>
                </c:pt>
                <c:pt idx="52">
                  <c:v>3.3082756769339701E-3</c:v>
                </c:pt>
                <c:pt idx="53">
                  <c:v>2.8360445947178152E-3</c:v>
                </c:pt>
                <c:pt idx="54">
                  <c:v>3.523051593054243E-3</c:v>
                </c:pt>
                <c:pt idx="55">
                  <c:v>3.523051593054243E-3</c:v>
                </c:pt>
                <c:pt idx="56">
                  <c:v>3.523051593054243E-3</c:v>
                </c:pt>
                <c:pt idx="57">
                  <c:v>3.523051593054243E-3</c:v>
                </c:pt>
                <c:pt idx="58">
                  <c:v>3.523051593054243E-3</c:v>
                </c:pt>
                <c:pt idx="59">
                  <c:v>3.523051593054243E-3</c:v>
                </c:pt>
                <c:pt idx="60">
                  <c:v>3.523051593054243E-3</c:v>
                </c:pt>
                <c:pt idx="61">
                  <c:v>7.5074812027280113E-3</c:v>
                </c:pt>
                <c:pt idx="62">
                  <c:v>9.2003554701602965E-3</c:v>
                </c:pt>
                <c:pt idx="63">
                  <c:v>9.2003554701602965E-3</c:v>
                </c:pt>
                <c:pt idx="64">
                  <c:v>9.2003554701602965E-3</c:v>
                </c:pt>
                <c:pt idx="65">
                  <c:v>9.2003554701602965E-3</c:v>
                </c:pt>
                <c:pt idx="66">
                  <c:v>3.2210163491233333E-3</c:v>
                </c:pt>
                <c:pt idx="67">
                  <c:v>3.8902489559201371E-3</c:v>
                </c:pt>
                <c:pt idx="68">
                  <c:v>3.8902489559201371E-3</c:v>
                </c:pt>
                <c:pt idx="69">
                  <c:v>3.8902489559201371E-3</c:v>
                </c:pt>
                <c:pt idx="70">
                  <c:v>3.8902489559201371E-3</c:v>
                </c:pt>
                <c:pt idx="71">
                  <c:v>2.827409670765264E-3</c:v>
                </c:pt>
                <c:pt idx="72">
                  <c:v>3.3758477839151164E-3</c:v>
                </c:pt>
                <c:pt idx="73">
                  <c:v>3.3758477839151164E-3</c:v>
                </c:pt>
                <c:pt idx="74">
                  <c:v>3.3758477839151164E-3</c:v>
                </c:pt>
                <c:pt idx="75">
                  <c:v>8.8078891856115408E-4</c:v>
                </c:pt>
                <c:pt idx="76">
                  <c:v>1.0422045330653002E-3</c:v>
                </c:pt>
                <c:pt idx="77">
                  <c:v>1.0422045330653002E-3</c:v>
                </c:pt>
                <c:pt idx="78">
                  <c:v>8.934651325283381E-4</c:v>
                </c:pt>
                <c:pt idx="79">
                  <c:v>1.0475019643366723E-3</c:v>
                </c:pt>
                <c:pt idx="80">
                  <c:v>1.0475019643366723E-3</c:v>
                </c:pt>
                <c:pt idx="81">
                  <c:v>1.5829228366301879E-3</c:v>
                </c:pt>
                <c:pt idx="82">
                  <c:v>1.8410189452493419E-3</c:v>
                </c:pt>
                <c:pt idx="83">
                  <c:v>1.8410189452493419E-3</c:v>
                </c:pt>
                <c:pt idx="84">
                  <c:v>1.8410189452493419E-3</c:v>
                </c:pt>
                <c:pt idx="85">
                  <c:v>2.035208058318594E-3</c:v>
                </c:pt>
                <c:pt idx="86">
                  <c:v>2.3577209493002619E-3</c:v>
                </c:pt>
                <c:pt idx="87">
                  <c:v>2.3577209493002619E-3</c:v>
                </c:pt>
                <c:pt idx="88">
                  <c:v>2.3577209493002619E-3</c:v>
                </c:pt>
                <c:pt idx="89">
                  <c:v>2.9992176701876699E-3</c:v>
                </c:pt>
                <c:pt idx="90">
                  <c:v>3.4923624314594703E-3</c:v>
                </c:pt>
                <c:pt idx="91">
                  <c:v>3.4923624314594703E-3</c:v>
                </c:pt>
                <c:pt idx="92">
                  <c:v>1.5764538043399072E-3</c:v>
                </c:pt>
                <c:pt idx="93">
                  <c:v>1.7961889198343931E-3</c:v>
                </c:pt>
                <c:pt idx="94">
                  <c:v>1.7961889198343931E-3</c:v>
                </c:pt>
                <c:pt idx="95">
                  <c:v>1.7961889198343931E-3</c:v>
                </c:pt>
                <c:pt idx="96">
                  <c:v>2.8543653807801832E-3</c:v>
                </c:pt>
                <c:pt idx="97">
                  <c:v>3.2351449286859243E-3</c:v>
                </c:pt>
                <c:pt idx="98">
                  <c:v>3.2351449286859243E-3</c:v>
                </c:pt>
                <c:pt idx="99">
                  <c:v>2.8174972881184943E-3</c:v>
                </c:pt>
                <c:pt idx="100">
                  <c:v>3.1780481903346891E-3</c:v>
                </c:pt>
                <c:pt idx="101">
                  <c:v>3.1780481903346891E-3</c:v>
                </c:pt>
                <c:pt idx="102">
                  <c:v>3.1780481903346891E-3</c:v>
                </c:pt>
                <c:pt idx="103">
                  <c:v>4.3105565823664867E-3</c:v>
                </c:pt>
                <c:pt idx="104">
                  <c:v>4.8386387617549761E-3</c:v>
                </c:pt>
                <c:pt idx="105">
                  <c:v>4.8386387617549761E-3</c:v>
                </c:pt>
                <c:pt idx="106">
                  <c:v>4.8386387617549761E-3</c:v>
                </c:pt>
                <c:pt idx="107">
                  <c:v>8.1949126099141213E-3</c:v>
                </c:pt>
                <c:pt idx="108">
                  <c:v>9.1541028610743896E-3</c:v>
                </c:pt>
                <c:pt idx="109">
                  <c:v>9.1541028610743896E-3</c:v>
                </c:pt>
                <c:pt idx="110">
                  <c:v>9.1541028610743896E-3</c:v>
                </c:pt>
                <c:pt idx="111">
                  <c:v>4.3843179465157534E-3</c:v>
                </c:pt>
                <c:pt idx="112">
                  <c:v>4.8810166256358671E-3</c:v>
                </c:pt>
                <c:pt idx="113">
                  <c:v>4.8810166256358671E-3</c:v>
                </c:pt>
                <c:pt idx="114">
                  <c:v>3.0533783004447457E-3</c:v>
                </c:pt>
                <c:pt idx="115">
                  <c:v>3.3860959924091232E-3</c:v>
                </c:pt>
                <c:pt idx="116">
                  <c:v>3.3860959924091232E-3</c:v>
                </c:pt>
                <c:pt idx="117">
                  <c:v>3.8694867963783739E-3</c:v>
                </c:pt>
                <c:pt idx="118">
                  <c:v>4.2778842204439105E-3</c:v>
                </c:pt>
                <c:pt idx="119">
                  <c:v>4.2778842204439105E-3</c:v>
                </c:pt>
                <c:pt idx="120">
                  <c:v>4.2650514954045435E-3</c:v>
                </c:pt>
                <c:pt idx="121">
                  <c:v>4.7015255966966329E-3</c:v>
                </c:pt>
                <c:pt idx="122">
                  <c:v>2.6027131321249642E-3</c:v>
                </c:pt>
                <c:pt idx="123">
                  <c:v>2.8617162361067286E-3</c:v>
                </c:pt>
                <c:pt idx="124">
                  <c:v>2.8617162361067286E-3</c:v>
                </c:pt>
                <c:pt idx="125">
                  <c:v>3.3299264728902083E-3</c:v>
                </c:pt>
                <c:pt idx="126">
                  <c:v>3.6488965473928654E-3</c:v>
                </c:pt>
                <c:pt idx="127">
                  <c:v>3.6488965473928654E-3</c:v>
                </c:pt>
                <c:pt idx="128">
                  <c:v>3.3467185028943731E-3</c:v>
                </c:pt>
                <c:pt idx="129">
                  <c:v>3.6556639760554027E-3</c:v>
                </c:pt>
                <c:pt idx="130">
                  <c:v>3.6556639760554027E-3</c:v>
                </c:pt>
                <c:pt idx="131">
                  <c:v>6.4907542705914733E-3</c:v>
                </c:pt>
                <c:pt idx="132">
                  <c:v>7.0731352590786235E-3</c:v>
                </c:pt>
                <c:pt idx="133">
                  <c:v>4.5833315033945903E-3</c:v>
                </c:pt>
                <c:pt idx="134">
                  <c:v>4.983002621184918E-3</c:v>
                </c:pt>
                <c:pt idx="135">
                  <c:v>4.983002621184918E-3</c:v>
                </c:pt>
                <c:pt idx="136">
                  <c:v>4.5097192291328339E-3</c:v>
                </c:pt>
                <c:pt idx="137">
                  <c:v>4.8933092684851215E-3</c:v>
                </c:pt>
                <c:pt idx="138">
                  <c:v>4.8933092684851215E-3</c:v>
                </c:pt>
                <c:pt idx="139">
                  <c:v>4.9063286574868694E-3</c:v>
                </c:pt>
                <c:pt idx="140">
                  <c:v>5.314701891967844E-3</c:v>
                </c:pt>
                <c:pt idx="141">
                  <c:v>4.1120217041750061E-3</c:v>
                </c:pt>
                <c:pt idx="142">
                  <c:v>4.4411709512950197E-3</c:v>
                </c:pt>
                <c:pt idx="143">
                  <c:v>4.4411709512950197E-3</c:v>
                </c:pt>
                <c:pt idx="144">
                  <c:v>9.5258437754756967E-3</c:v>
                </c:pt>
                <c:pt idx="145">
                  <c:v>1.0280647392864297E-2</c:v>
                </c:pt>
                <c:pt idx="146">
                  <c:v>1.0280647392864297E-2</c:v>
                </c:pt>
                <c:pt idx="147">
                  <c:v>1.0801950285409232E-2</c:v>
                </c:pt>
                <c:pt idx="148">
                  <c:v>1.1621599955993211E-2</c:v>
                </c:pt>
                <c:pt idx="149">
                  <c:v>1.1621599955993211E-2</c:v>
                </c:pt>
                <c:pt idx="150">
                  <c:v>1.1621599955993211E-2</c:v>
                </c:pt>
                <c:pt idx="151">
                  <c:v>1.1911066518312136E-2</c:v>
                </c:pt>
                <c:pt idx="152">
                  <c:v>1.2794214108452476E-2</c:v>
                </c:pt>
                <c:pt idx="153">
                  <c:v>1.2794214108452476E-2</c:v>
                </c:pt>
                <c:pt idx="154">
                  <c:v>1.374484164181523E-2</c:v>
                </c:pt>
                <c:pt idx="155">
                  <c:v>1.474853835024946E-2</c:v>
                </c:pt>
                <c:pt idx="156">
                  <c:v>1.474853835024946E-2</c:v>
                </c:pt>
                <c:pt idx="157">
                  <c:v>1.474853835024946E-2</c:v>
                </c:pt>
                <c:pt idx="158">
                  <c:v>2.4826327027617837E-2</c:v>
                </c:pt>
                <c:pt idx="159">
                  <c:v>2.6570356755727383E-2</c:v>
                </c:pt>
                <c:pt idx="160">
                  <c:v>2.6570356755727383E-2</c:v>
                </c:pt>
                <c:pt idx="161">
                  <c:v>2.6570356755727383E-2</c:v>
                </c:pt>
                <c:pt idx="162">
                  <c:v>3.4289220022779204E-2</c:v>
                </c:pt>
                <c:pt idx="163">
                  <c:v>3.6664671901578127E-2</c:v>
                </c:pt>
                <c:pt idx="164">
                  <c:v>3.6664671901578127E-2</c:v>
                </c:pt>
                <c:pt idx="165">
                  <c:v>3.6664671901578127E-2</c:v>
                </c:pt>
                <c:pt idx="166">
                  <c:v>2.6697195269300079E-2</c:v>
                </c:pt>
                <c:pt idx="167">
                  <c:v>2.8501652413348351E-2</c:v>
                </c:pt>
                <c:pt idx="168">
                  <c:v>2.8501652413348351E-2</c:v>
                </c:pt>
                <c:pt idx="169">
                  <c:v>1.3443359485131741E-2</c:v>
                </c:pt>
                <c:pt idx="170">
                  <c:v>1.4336731978011049E-2</c:v>
                </c:pt>
                <c:pt idx="171">
                  <c:v>1.4336731978011049E-2</c:v>
                </c:pt>
                <c:pt idx="172">
                  <c:v>1.5792232860262153E-2</c:v>
                </c:pt>
                <c:pt idx="173">
                  <c:v>1.6808042228573575E-2</c:v>
                </c:pt>
                <c:pt idx="174">
                  <c:v>1.6808042228573575E-2</c:v>
                </c:pt>
                <c:pt idx="175">
                  <c:v>1.445770535981053E-2</c:v>
                </c:pt>
                <c:pt idx="176">
                  <c:v>1.5373048810173451E-2</c:v>
                </c:pt>
                <c:pt idx="177">
                  <c:v>1.5373048810173451E-2</c:v>
                </c:pt>
                <c:pt idx="178">
                  <c:v>1.2343962343160283E-2</c:v>
                </c:pt>
                <c:pt idx="179">
                  <c:v>1.3196432980838438E-2</c:v>
                </c:pt>
                <c:pt idx="180">
                  <c:v>1.3196432980838438E-2</c:v>
                </c:pt>
                <c:pt idx="181">
                  <c:v>2.6885807834790405E-2</c:v>
                </c:pt>
                <c:pt idx="182">
                  <c:v>2.8509440305444618E-2</c:v>
                </c:pt>
                <c:pt idx="183">
                  <c:v>2.8509440305444618E-2</c:v>
                </c:pt>
                <c:pt idx="184">
                  <c:v>2.8509440305444618E-2</c:v>
                </c:pt>
                <c:pt idx="185">
                  <c:v>2.4377731926776502E-2</c:v>
                </c:pt>
                <c:pt idx="186">
                  <c:v>2.5831461350259377E-2</c:v>
                </c:pt>
                <c:pt idx="187">
                  <c:v>1.4948062567502756E-2</c:v>
                </c:pt>
                <c:pt idx="188">
                  <c:v>1.5823691458929211E-2</c:v>
                </c:pt>
                <c:pt idx="189">
                  <c:v>1.5823691458929211E-2</c:v>
                </c:pt>
                <c:pt idx="190">
                  <c:v>1.397108208485872E-2</c:v>
                </c:pt>
                <c:pt idx="191">
                  <c:v>1.4781113215633215E-2</c:v>
                </c:pt>
                <c:pt idx="192">
                  <c:v>1.4781113215633215E-2</c:v>
                </c:pt>
                <c:pt idx="193">
                  <c:v>1.9534802538681853E-2</c:v>
                </c:pt>
                <c:pt idx="194">
                  <c:v>2.0625920452579084E-2</c:v>
                </c:pt>
                <c:pt idx="195">
                  <c:v>1.1969615787438445E-2</c:v>
                </c:pt>
                <c:pt idx="196">
                  <c:v>1.2641616854031543E-2</c:v>
                </c:pt>
                <c:pt idx="197">
                  <c:v>1.2641616854031543E-2</c:v>
                </c:pt>
                <c:pt idx="198">
                  <c:v>1.5477640845376842E-2</c:v>
                </c:pt>
                <c:pt idx="199">
                  <c:v>1.6324707942226145E-2</c:v>
                </c:pt>
                <c:pt idx="200">
                  <c:v>1.6324707942226145E-2</c:v>
                </c:pt>
                <c:pt idx="201">
                  <c:v>3.8373003625466653E-2</c:v>
                </c:pt>
                <c:pt idx="202">
                  <c:v>4.0415953432791391E-2</c:v>
                </c:pt>
                <c:pt idx="203">
                  <c:v>4.0415953432791391E-2</c:v>
                </c:pt>
                <c:pt idx="204">
                  <c:v>3.5188546013860934E-2</c:v>
                </c:pt>
                <c:pt idx="205">
                  <c:v>3.7038649694036301E-2</c:v>
                </c:pt>
                <c:pt idx="206">
                  <c:v>3.7038649694036301E-2</c:v>
                </c:pt>
                <c:pt idx="207">
                  <c:v>3.7038649694036301E-2</c:v>
                </c:pt>
                <c:pt idx="208">
                  <c:v>4.6369166347645804E-2</c:v>
                </c:pt>
                <c:pt idx="209">
                  <c:v>4.8769105636785201E-2</c:v>
                </c:pt>
                <c:pt idx="210">
                  <c:v>4.8769105636785201E-2</c:v>
                </c:pt>
                <c:pt idx="211">
                  <c:v>4.8769105636785201E-2</c:v>
                </c:pt>
                <c:pt idx="212">
                  <c:v>5.063151670458961E-2</c:v>
                </c:pt>
                <c:pt idx="213">
                  <c:v>5.3231682148406824E-2</c:v>
                </c:pt>
                <c:pt idx="214">
                  <c:v>5.3231682148406824E-2</c:v>
                </c:pt>
                <c:pt idx="215">
                  <c:v>5.3231682148406824E-2</c:v>
                </c:pt>
                <c:pt idx="216">
                  <c:v>7.302091689402479E-2</c:v>
                </c:pt>
                <c:pt idx="217">
                  <c:v>7.6663510448492386E-2</c:v>
                </c:pt>
                <c:pt idx="218">
                  <c:v>7.6663510448492386E-2</c:v>
                </c:pt>
                <c:pt idx="219">
                  <c:v>7.6663510448492386E-2</c:v>
                </c:pt>
                <c:pt idx="220">
                  <c:v>0.10726802771628301</c:v>
                </c:pt>
                <c:pt idx="221">
                  <c:v>0.11254977650679761</c:v>
                </c:pt>
                <c:pt idx="222">
                  <c:v>0.11254977650679761</c:v>
                </c:pt>
                <c:pt idx="223">
                  <c:v>0.11254977650679761</c:v>
                </c:pt>
                <c:pt idx="224">
                  <c:v>0.11254977650679761</c:v>
                </c:pt>
                <c:pt idx="225">
                  <c:v>0.12951959237366661</c:v>
                </c:pt>
                <c:pt idx="226">
                  <c:v>0.13585110512896079</c:v>
                </c:pt>
                <c:pt idx="227">
                  <c:v>0.13585110512896079</c:v>
                </c:pt>
                <c:pt idx="228">
                  <c:v>4.2601996552853336E-2</c:v>
                </c:pt>
                <c:pt idx="229">
                  <c:v>4.4654856542561287E-2</c:v>
                </c:pt>
                <c:pt idx="230">
                  <c:v>4.4654856542561287E-2</c:v>
                </c:pt>
                <c:pt idx="231">
                  <c:v>3.2543772872816769E-2</c:v>
                </c:pt>
                <c:pt idx="232">
                  <c:v>3.408992581252953E-2</c:v>
                </c:pt>
                <c:pt idx="233">
                  <c:v>3.408992581252953E-2</c:v>
                </c:pt>
                <c:pt idx="234">
                  <c:v>2.8945818964944393E-2</c:v>
                </c:pt>
                <c:pt idx="235">
                  <c:v>3.0297286562644805E-2</c:v>
                </c:pt>
                <c:pt idx="236">
                  <c:v>3.4131939149537743E-2</c:v>
                </c:pt>
                <c:pt idx="237">
                  <c:v>3.5689698485463654E-2</c:v>
                </c:pt>
                <c:pt idx="238">
                  <c:v>3.5689698485463654E-2</c:v>
                </c:pt>
                <c:pt idx="239">
                  <c:v>3.5689698485463654E-2</c:v>
                </c:pt>
                <c:pt idx="240">
                  <c:v>9.7998816943651132E-2</c:v>
                </c:pt>
                <c:pt idx="241">
                  <c:v>0.10238957022691496</c:v>
                </c:pt>
                <c:pt idx="242">
                  <c:v>0.10238957022691496</c:v>
                </c:pt>
                <c:pt idx="243">
                  <c:v>0.10238957022691496</c:v>
                </c:pt>
                <c:pt idx="244">
                  <c:v>0.10010320015919591</c:v>
                </c:pt>
                <c:pt idx="245">
                  <c:v>0.1045448089559443</c:v>
                </c:pt>
                <c:pt idx="246">
                  <c:v>0.1045448089559443</c:v>
                </c:pt>
                <c:pt idx="247">
                  <c:v>0.1045448089559443</c:v>
                </c:pt>
                <c:pt idx="248">
                  <c:v>7.4800490682520343E-2</c:v>
                </c:pt>
                <c:pt idx="249">
                  <c:v>7.8102801541965583E-2</c:v>
                </c:pt>
                <c:pt idx="250">
                  <c:v>7.8102801541965583E-2</c:v>
                </c:pt>
                <c:pt idx="251">
                  <c:v>8.526035109003488E-2</c:v>
                </c:pt>
                <c:pt idx="252">
                  <c:v>8.8927616616091595E-2</c:v>
                </c:pt>
                <c:pt idx="253">
                  <c:v>8.8927616616091595E-2</c:v>
                </c:pt>
                <c:pt idx="254">
                  <c:v>8.8927616616091595E-2</c:v>
                </c:pt>
                <c:pt idx="255">
                  <c:v>8.4414276869381355E-2</c:v>
                </c:pt>
                <c:pt idx="256">
                  <c:v>8.8018464232478194E-2</c:v>
                </c:pt>
                <c:pt idx="257">
                  <c:v>8.8018464232478194E-2</c:v>
                </c:pt>
                <c:pt idx="258">
                  <c:v>8.868291906764518E-2</c:v>
                </c:pt>
                <c:pt idx="259">
                  <c:v>9.2371879622516265E-2</c:v>
                </c:pt>
                <c:pt idx="260">
                  <c:v>9.2371879622516265E-2</c:v>
                </c:pt>
                <c:pt idx="261">
                  <c:v>9.2371879622516265E-2</c:v>
                </c:pt>
                <c:pt idx="262">
                  <c:v>8.0456907033264552E-2</c:v>
                </c:pt>
                <c:pt idx="263">
                  <c:v>8.3846237851087274E-2</c:v>
                </c:pt>
                <c:pt idx="264">
                  <c:v>8.3846237851087274E-2</c:v>
                </c:pt>
                <c:pt idx="265">
                  <c:v>9.0149677944090997E-2</c:v>
                </c:pt>
                <c:pt idx="266">
                  <c:v>9.3840198184050608E-2</c:v>
                </c:pt>
                <c:pt idx="267">
                  <c:v>9.3840198184050608E-2</c:v>
                </c:pt>
                <c:pt idx="268">
                  <c:v>9.3840198184050608E-2</c:v>
                </c:pt>
                <c:pt idx="269">
                  <c:v>7.987814193886239E-2</c:v>
                </c:pt>
                <c:pt idx="270">
                  <c:v>8.3122357073896369E-2</c:v>
                </c:pt>
                <c:pt idx="271">
                  <c:v>8.3122357073896369E-2</c:v>
                </c:pt>
                <c:pt idx="272">
                  <c:v>5.7809528817756362E-2</c:v>
                </c:pt>
                <c:pt idx="273">
                  <c:v>6.0114278973516247E-2</c:v>
                </c:pt>
                <c:pt idx="274">
                  <c:v>6.0114278973516247E-2</c:v>
                </c:pt>
                <c:pt idx="275">
                  <c:v>9.0042809100058033E-2</c:v>
                </c:pt>
                <c:pt idx="276">
                  <c:v>9.357767595635591E-2</c:v>
                </c:pt>
                <c:pt idx="277">
                  <c:v>9.357767595635591E-2</c:v>
                </c:pt>
                <c:pt idx="278">
                  <c:v>7.9452461958390883E-2</c:v>
                </c:pt>
                <c:pt idx="279">
                  <c:v>8.2505434131483535E-2</c:v>
                </c:pt>
                <c:pt idx="280">
                  <c:v>1.5008334105888787E-2</c:v>
                </c:pt>
                <c:pt idx="281">
                  <c:v>7.9095153315660244E-4</c:v>
                </c:pt>
                <c:pt idx="282">
                  <c:v>2.8466244849301792E-3</c:v>
                </c:pt>
                <c:pt idx="283">
                  <c:v>2.3709533559596024E-3</c:v>
                </c:pt>
                <c:pt idx="284">
                  <c:v>2.2494366037340814E-3</c:v>
                </c:pt>
                <c:pt idx="285">
                  <c:v>2.3319931807452574E-3</c:v>
                </c:pt>
                <c:pt idx="286">
                  <c:v>4.0254208403276891E-2</c:v>
                </c:pt>
                <c:pt idx="287">
                  <c:v>4.1692093078404643E-2</c:v>
                </c:pt>
                <c:pt idx="288">
                  <c:v>4.1692093078404643E-2</c:v>
                </c:pt>
                <c:pt idx="289">
                  <c:v>9.8505189369683333E-2</c:v>
                </c:pt>
                <c:pt idx="290">
                  <c:v>0.10196920422975664</c:v>
                </c:pt>
                <c:pt idx="291">
                  <c:v>0.10196920422975664</c:v>
                </c:pt>
                <c:pt idx="292">
                  <c:v>9.0422542297812172E-2</c:v>
                </c:pt>
                <c:pt idx="293">
                  <c:v>9.3588032693872017E-2</c:v>
                </c:pt>
                <c:pt idx="294">
                  <c:v>9.3588032693872017E-2</c:v>
                </c:pt>
                <c:pt idx="295">
                  <c:v>5.7689269655197314E-2</c:v>
                </c:pt>
                <c:pt idx="296">
                  <c:v>5.9681994098436532E-2</c:v>
                </c:pt>
                <c:pt idx="297">
                  <c:v>5.9681994098436532E-2</c:v>
                </c:pt>
                <c:pt idx="298">
                  <c:v>0.12600779500020801</c:v>
                </c:pt>
                <c:pt idx="299">
                  <c:v>0.13032397244559196</c:v>
                </c:pt>
                <c:pt idx="300">
                  <c:v>0.13032397244559196</c:v>
                </c:pt>
                <c:pt idx="301">
                  <c:v>7.2172601649789697E-2</c:v>
                </c:pt>
                <c:pt idx="302">
                  <c:v>7.4561630156090214E-2</c:v>
                </c:pt>
                <c:pt idx="303">
                  <c:v>5.3844952647028405E-2</c:v>
                </c:pt>
                <c:pt idx="304">
                  <c:v>5.5611996169819086E-2</c:v>
                </c:pt>
                <c:pt idx="305">
                  <c:v>5.5611996169819086E-2</c:v>
                </c:pt>
                <c:pt idx="306">
                  <c:v>0.11141406411363117</c:v>
                </c:pt>
                <c:pt idx="307">
                  <c:v>0.11504201246387402</c:v>
                </c:pt>
                <c:pt idx="308">
                  <c:v>0.11504201246387402</c:v>
                </c:pt>
                <c:pt idx="309">
                  <c:v>0.10668512348426314</c:v>
                </c:pt>
                <c:pt idx="310">
                  <c:v>0.11014586192079243</c:v>
                </c:pt>
                <c:pt idx="311">
                  <c:v>0.11014586192079243</c:v>
                </c:pt>
                <c:pt idx="312">
                  <c:v>7.1950046799055589E-2</c:v>
                </c:pt>
                <c:pt idx="313">
                  <c:v>7.4229350385108139E-2</c:v>
                </c:pt>
                <c:pt idx="314">
                  <c:v>4.7569117996870955E-2</c:v>
                </c:pt>
                <c:pt idx="315">
                  <c:v>4.9059522684247577E-2</c:v>
                </c:pt>
                <c:pt idx="316">
                  <c:v>4.9059522684247577E-2</c:v>
                </c:pt>
                <c:pt idx="317">
                  <c:v>4.9059522684247577E-2</c:v>
                </c:pt>
                <c:pt idx="318">
                  <c:v>0.29748888505069193</c:v>
                </c:pt>
                <c:pt idx="319">
                  <c:v>0.30672306947864253</c:v>
                </c:pt>
                <c:pt idx="320">
                  <c:v>0.30672306947864253</c:v>
                </c:pt>
                <c:pt idx="321">
                  <c:v>0.16256626563407472</c:v>
                </c:pt>
                <c:pt idx="322">
                  <c:v>0.16753350081681964</c:v>
                </c:pt>
                <c:pt idx="323">
                  <c:v>8.6415190309232351E-2</c:v>
                </c:pt>
                <c:pt idx="324">
                  <c:v>8.9033772357424115E-2</c:v>
                </c:pt>
                <c:pt idx="325">
                  <c:v>8.9033772357424115E-2</c:v>
                </c:pt>
                <c:pt idx="326">
                  <c:v>0.11099370341946821</c:v>
                </c:pt>
                <c:pt idx="327">
                  <c:v>0.11439022044647203</c:v>
                </c:pt>
                <c:pt idx="328">
                  <c:v>0.11439022044647203</c:v>
                </c:pt>
                <c:pt idx="329">
                  <c:v>0.11439022044647203</c:v>
                </c:pt>
                <c:pt idx="330">
                  <c:v>0.213626256083215</c:v>
                </c:pt>
                <c:pt idx="331">
                  <c:v>0.21999333572870197</c:v>
                </c:pt>
                <c:pt idx="332">
                  <c:v>0.21999333572870197</c:v>
                </c:pt>
                <c:pt idx="333">
                  <c:v>0.21818473942128319</c:v>
                </c:pt>
                <c:pt idx="334">
                  <c:v>0.2246237168940188</c:v>
                </c:pt>
                <c:pt idx="335">
                  <c:v>0.2246237168940188</c:v>
                </c:pt>
                <c:pt idx="336">
                  <c:v>0.20716833496462964</c:v>
                </c:pt>
                <c:pt idx="337">
                  <c:v>0.21322264712801314</c:v>
                </c:pt>
                <c:pt idx="338">
                  <c:v>0.21322264712801314</c:v>
                </c:pt>
                <c:pt idx="339">
                  <c:v>0.21322264712801314</c:v>
                </c:pt>
                <c:pt idx="340">
                  <c:v>0.26495003714107818</c:v>
                </c:pt>
                <c:pt idx="341">
                  <c:v>0.27267397051170761</c:v>
                </c:pt>
                <c:pt idx="342">
                  <c:v>0.27267397051170761</c:v>
                </c:pt>
                <c:pt idx="343">
                  <c:v>0.21259439920058823</c:v>
                </c:pt>
                <c:pt idx="344">
                  <c:v>0.21869920417794836</c:v>
                </c:pt>
                <c:pt idx="345">
                  <c:v>0.21869920417794836</c:v>
                </c:pt>
                <c:pt idx="346">
                  <c:v>0.15271870712335092</c:v>
                </c:pt>
                <c:pt idx="347">
                  <c:v>0.15702320577873996</c:v>
                </c:pt>
                <c:pt idx="348">
                  <c:v>0.15702320577873996</c:v>
                </c:pt>
                <c:pt idx="349">
                  <c:v>9.4916475849309498E-2</c:v>
                </c:pt>
                <c:pt idx="350">
                  <c:v>9.759594912943477E-2</c:v>
                </c:pt>
                <c:pt idx="351">
                  <c:v>9.759594912943477E-2</c:v>
                </c:pt>
                <c:pt idx="352">
                  <c:v>0.16188602710393504</c:v>
                </c:pt>
                <c:pt idx="353">
                  <c:v>0.16639979044284633</c:v>
                </c:pt>
                <c:pt idx="354">
                  <c:v>0.12245101705746538</c:v>
                </c:pt>
                <c:pt idx="355">
                  <c:v>0.12581743981637694</c:v>
                </c:pt>
                <c:pt idx="356">
                  <c:v>0.12581743981637694</c:v>
                </c:pt>
                <c:pt idx="357">
                  <c:v>0.13315783467233602</c:v>
                </c:pt>
                <c:pt idx="358">
                  <c:v>0.13678757184425508</c:v>
                </c:pt>
                <c:pt idx="359">
                  <c:v>0.13678757184425508</c:v>
                </c:pt>
                <c:pt idx="360">
                  <c:v>0.16625235237498118</c:v>
                </c:pt>
                <c:pt idx="361">
                  <c:v>0.17081702417889372</c:v>
                </c:pt>
                <c:pt idx="362">
                  <c:v>0.17081702417889372</c:v>
                </c:pt>
                <c:pt idx="363">
                  <c:v>0.17081702417889372</c:v>
                </c:pt>
                <c:pt idx="364">
                  <c:v>0.53159658730975079</c:v>
                </c:pt>
                <c:pt idx="365">
                  <c:v>0.54585255871146998</c:v>
                </c:pt>
                <c:pt idx="366">
                  <c:v>0.54585255871146998</c:v>
                </c:pt>
                <c:pt idx="367">
                  <c:v>0.54585255871146998</c:v>
                </c:pt>
                <c:pt idx="368">
                  <c:v>0.36836188658530877</c:v>
                </c:pt>
                <c:pt idx="369">
                  <c:v>0.37817062673131474</c:v>
                </c:pt>
                <c:pt idx="370">
                  <c:v>0.37817062673131474</c:v>
                </c:pt>
                <c:pt idx="371">
                  <c:v>0.30806675710205628</c:v>
                </c:pt>
                <c:pt idx="372">
                  <c:v>0.31616828941297964</c:v>
                </c:pt>
                <c:pt idx="373">
                  <c:v>0.31616828941297964</c:v>
                </c:pt>
                <c:pt idx="374">
                  <c:v>0.27806590427393946</c:v>
                </c:pt>
                <c:pt idx="375">
                  <c:v>0.28536772552414991</c:v>
                </c:pt>
                <c:pt idx="376">
                  <c:v>0.28536772552414991</c:v>
                </c:pt>
                <c:pt idx="377">
                  <c:v>0.12231914946532572</c:v>
                </c:pt>
                <c:pt idx="378">
                  <c:v>0.12551073129496845</c:v>
                </c:pt>
                <c:pt idx="379">
                  <c:v>9.3070702502402111E-2</c:v>
                </c:pt>
                <c:pt idx="380">
                  <c:v>9.5492117416624112E-2</c:v>
                </c:pt>
                <c:pt idx="381">
                  <c:v>9.9956631172155086E-2</c:v>
                </c:pt>
                <c:pt idx="382">
                  <c:v>0.10253349073249335</c:v>
                </c:pt>
                <c:pt idx="383">
                  <c:v>0.10253349073249335</c:v>
                </c:pt>
                <c:pt idx="384">
                  <c:v>0.2794647764900422</c:v>
                </c:pt>
                <c:pt idx="385">
                  <c:v>0.28663089221250376</c:v>
                </c:pt>
                <c:pt idx="386">
                  <c:v>0.28663089221250376</c:v>
                </c:pt>
                <c:pt idx="387">
                  <c:v>0.13811976319304609</c:v>
                </c:pt>
                <c:pt idx="388">
                  <c:v>0.14159378696656258</c:v>
                </c:pt>
                <c:pt idx="389">
                  <c:v>0.14159378696656258</c:v>
                </c:pt>
                <c:pt idx="390">
                  <c:v>0.16001818889114747</c:v>
                </c:pt>
                <c:pt idx="391">
                  <c:v>0.1640191610479878</c:v>
                </c:pt>
                <c:pt idx="392">
                  <c:v>0.18410970238270991</c:v>
                </c:pt>
                <c:pt idx="393">
                  <c:v>0.18868596485666014</c:v>
                </c:pt>
                <c:pt idx="394">
                  <c:v>0.18868596485666014</c:v>
                </c:pt>
                <c:pt idx="395">
                  <c:v>0.25161024811126359</c:v>
                </c:pt>
                <c:pt idx="396">
                  <c:v>0.25777714565675913</c:v>
                </c:pt>
                <c:pt idx="397">
                  <c:v>0.25777714565675913</c:v>
                </c:pt>
                <c:pt idx="398">
                  <c:v>0.16234640569250261</c:v>
                </c:pt>
                <c:pt idx="399">
                  <c:v>0.16630095903080291</c:v>
                </c:pt>
                <c:pt idx="400">
                  <c:v>0.10224392328867414</c:v>
                </c:pt>
                <c:pt idx="401">
                  <c:v>0.10470436681386414</c:v>
                </c:pt>
                <c:pt idx="402">
                  <c:v>0.10470436681386414</c:v>
                </c:pt>
                <c:pt idx="403">
                  <c:v>0.21332676931937736</c:v>
                </c:pt>
                <c:pt idx="404">
                  <c:v>0.21839836624573797</c:v>
                </c:pt>
                <c:pt idx="405">
                  <c:v>0.18987279717679029</c:v>
                </c:pt>
                <c:pt idx="406">
                  <c:v>0.19444739496189845</c:v>
                </c:pt>
                <c:pt idx="407">
                  <c:v>0.19444739496189845</c:v>
                </c:pt>
                <c:pt idx="408">
                  <c:v>0.19838447285966782</c:v>
                </c:pt>
                <c:pt idx="409">
                  <c:v>0.20311620992377116</c:v>
                </c:pt>
                <c:pt idx="410">
                  <c:v>0.20311620992377116</c:v>
                </c:pt>
                <c:pt idx="411">
                  <c:v>0.22756851392285313</c:v>
                </c:pt>
                <c:pt idx="412">
                  <c:v>0.2329407028025518</c:v>
                </c:pt>
                <c:pt idx="413">
                  <c:v>0.2329407028025518</c:v>
                </c:pt>
                <c:pt idx="414">
                  <c:v>0.2329407028025518</c:v>
                </c:pt>
                <c:pt idx="415">
                  <c:v>0.65388707703192284</c:v>
                </c:pt>
                <c:pt idx="416">
                  <c:v>0.66912404321418162</c:v>
                </c:pt>
                <c:pt idx="417">
                  <c:v>0.66912404321418162</c:v>
                </c:pt>
                <c:pt idx="418">
                  <c:v>0.32296532133396549</c:v>
                </c:pt>
                <c:pt idx="419">
                  <c:v>0.33039505874973452</c:v>
                </c:pt>
                <c:pt idx="420">
                  <c:v>0.33039505874973452</c:v>
                </c:pt>
                <c:pt idx="421">
                  <c:v>0.31057179853896683</c:v>
                </c:pt>
                <c:pt idx="422">
                  <c:v>0.31769675823338628</c:v>
                </c:pt>
                <c:pt idx="423">
                  <c:v>0.31769675823338628</c:v>
                </c:pt>
                <c:pt idx="424">
                  <c:v>0.306011457281679</c:v>
                </c:pt>
                <c:pt idx="425">
                  <c:v>0.31298374023053915</c:v>
                </c:pt>
                <c:pt idx="426">
                  <c:v>0.21156784921322877</c:v>
                </c:pt>
                <c:pt idx="427">
                  <c:v>0.21636413742932925</c:v>
                </c:pt>
                <c:pt idx="428">
                  <c:v>0.16488693325352596</c:v>
                </c:pt>
                <c:pt idx="429">
                  <c:v>0.16860855671352126</c:v>
                </c:pt>
                <c:pt idx="430">
                  <c:v>0.16860855671352126</c:v>
                </c:pt>
                <c:pt idx="431">
                  <c:v>0.24504929973130765</c:v>
                </c:pt>
                <c:pt idx="432">
                  <c:v>0.25046172180337029</c:v>
                </c:pt>
                <c:pt idx="433">
                  <c:v>0.25046172180337029</c:v>
                </c:pt>
                <c:pt idx="434">
                  <c:v>0.25046172180337029</c:v>
                </c:pt>
                <c:pt idx="435">
                  <c:v>0.535484067471655</c:v>
                </c:pt>
                <c:pt idx="436">
                  <c:v>0.54733126079812378</c:v>
                </c:pt>
                <c:pt idx="437">
                  <c:v>0.54733126079812378</c:v>
                </c:pt>
                <c:pt idx="438">
                  <c:v>0.40755061996449349</c:v>
                </c:pt>
                <c:pt idx="439">
                  <c:v>0.4166781744510748</c:v>
                </c:pt>
                <c:pt idx="440">
                  <c:v>0.4166781744510748</c:v>
                </c:pt>
                <c:pt idx="441">
                  <c:v>0.49948165106678394</c:v>
                </c:pt>
                <c:pt idx="442">
                  <c:v>0.51039865755499136</c:v>
                </c:pt>
                <c:pt idx="443">
                  <c:v>0.51039865755499136</c:v>
                </c:pt>
                <c:pt idx="444">
                  <c:v>0.51039865755499136</c:v>
                </c:pt>
                <c:pt idx="445">
                  <c:v>0.57546236630422143</c:v>
                </c:pt>
                <c:pt idx="446">
                  <c:v>0.58801803262370744</c:v>
                </c:pt>
                <c:pt idx="447">
                  <c:v>0.58801803262370744</c:v>
                </c:pt>
                <c:pt idx="448">
                  <c:v>0.69679884329411323</c:v>
                </c:pt>
                <c:pt idx="449">
                  <c:v>0.71160879835627366</c:v>
                </c:pt>
                <c:pt idx="450">
                  <c:v>0.71160879835627366</c:v>
                </c:pt>
                <c:pt idx="451">
                  <c:v>0.51250160146551427</c:v>
                </c:pt>
                <c:pt idx="452">
                  <c:v>0.52344294050274232</c:v>
                </c:pt>
                <c:pt idx="453">
                  <c:v>0.52344294050274232</c:v>
                </c:pt>
                <c:pt idx="454">
                  <c:v>0.52344294050274232</c:v>
                </c:pt>
                <c:pt idx="455">
                  <c:v>0.52236631373511455</c:v>
                </c:pt>
                <c:pt idx="456">
                  <c:v>0.53338483452610852</c:v>
                </c:pt>
                <c:pt idx="457">
                  <c:v>0.53338483452610852</c:v>
                </c:pt>
                <c:pt idx="458">
                  <c:v>0.84909500711568942</c:v>
                </c:pt>
                <c:pt idx="459">
                  <c:v>0.86673206466086683</c:v>
                </c:pt>
                <c:pt idx="460">
                  <c:v>0.86673206466086683</c:v>
                </c:pt>
                <c:pt idx="461">
                  <c:v>0.86673206466086683</c:v>
                </c:pt>
                <c:pt idx="462">
                  <c:v>0.58047581453437158</c:v>
                </c:pt>
                <c:pt idx="463">
                  <c:v>0.59249384064362598</c:v>
                </c:pt>
                <c:pt idx="464">
                  <c:v>0.59249384064362598</c:v>
                </c:pt>
                <c:pt idx="465">
                  <c:v>0.57943862374549682</c:v>
                </c:pt>
                <c:pt idx="466">
                  <c:v>0.59150398711906715</c:v>
                </c:pt>
                <c:pt idx="467">
                  <c:v>0.59150398711906715</c:v>
                </c:pt>
                <c:pt idx="468">
                  <c:v>0.54425758434857696</c:v>
                </c:pt>
                <c:pt idx="469">
                  <c:v>0.5553940374470886</c:v>
                </c:pt>
                <c:pt idx="470">
                  <c:v>0.5553940374470886</c:v>
                </c:pt>
                <c:pt idx="471">
                  <c:v>0.5553940374470886</c:v>
                </c:pt>
                <c:pt idx="472">
                  <c:v>0.6692314333288939</c:v>
                </c:pt>
                <c:pt idx="473">
                  <c:v>0.68291525396531538</c:v>
                </c:pt>
                <c:pt idx="474">
                  <c:v>0.68291525396531538</c:v>
                </c:pt>
                <c:pt idx="475">
                  <c:v>0.54536338305194865</c:v>
                </c:pt>
                <c:pt idx="476">
                  <c:v>0.55643649309465337</c:v>
                </c:pt>
                <c:pt idx="477">
                  <c:v>0.55643649309465337</c:v>
                </c:pt>
                <c:pt idx="478">
                  <c:v>0.56773817852574249</c:v>
                </c:pt>
                <c:pt idx="479">
                  <c:v>0.57907754747463069</c:v>
                </c:pt>
                <c:pt idx="480">
                  <c:v>0.57907754747463069</c:v>
                </c:pt>
                <c:pt idx="481">
                  <c:v>0.57907754747463069</c:v>
                </c:pt>
                <c:pt idx="482">
                  <c:v>0.75721891834108335</c:v>
                </c:pt>
                <c:pt idx="483">
                  <c:v>0.77226999176265376</c:v>
                </c:pt>
                <c:pt idx="484">
                  <c:v>0.77226999176265376</c:v>
                </c:pt>
                <c:pt idx="485">
                  <c:v>0.72942546172978717</c:v>
                </c:pt>
                <c:pt idx="486">
                  <c:v>0.74377651679389667</c:v>
                </c:pt>
                <c:pt idx="487">
                  <c:v>0.74377651679389667</c:v>
                </c:pt>
                <c:pt idx="488">
                  <c:v>0.61289844497813351</c:v>
                </c:pt>
                <c:pt idx="489">
                  <c:v>0.62505245804128295</c:v>
                </c:pt>
                <c:pt idx="490">
                  <c:v>0.62505245804128295</c:v>
                </c:pt>
                <c:pt idx="491">
                  <c:v>0.52353711641887257</c:v>
                </c:pt>
                <c:pt idx="492">
                  <c:v>0.53374006581670985</c:v>
                </c:pt>
                <c:pt idx="493">
                  <c:v>0.53374006581670985</c:v>
                </c:pt>
                <c:pt idx="494">
                  <c:v>0.51815819981797595</c:v>
                </c:pt>
                <c:pt idx="495">
                  <c:v>0.52817298820430136</c:v>
                </c:pt>
                <c:pt idx="496">
                  <c:v>0.52817298820430136</c:v>
                </c:pt>
                <c:pt idx="497">
                  <c:v>0.46342753580145762</c:v>
                </c:pt>
                <c:pt idx="498">
                  <c:v>0.47231103637865157</c:v>
                </c:pt>
                <c:pt idx="499">
                  <c:v>0.47231103637865157</c:v>
                </c:pt>
                <c:pt idx="500">
                  <c:v>0.31530906314574236</c:v>
                </c:pt>
                <c:pt idx="501">
                  <c:v>0.32132670601558277</c:v>
                </c:pt>
                <c:pt idx="502">
                  <c:v>0.41808385135819665</c:v>
                </c:pt>
                <c:pt idx="503">
                  <c:v>0.42605322875069307</c:v>
                </c:pt>
                <c:pt idx="504">
                  <c:v>0.42605322875069307</c:v>
                </c:pt>
                <c:pt idx="505">
                  <c:v>0.4687658050032949</c:v>
                </c:pt>
                <c:pt idx="506">
                  <c:v>0.47763017057340829</c:v>
                </c:pt>
                <c:pt idx="507">
                  <c:v>0.47763017057340829</c:v>
                </c:pt>
                <c:pt idx="508">
                  <c:v>0.34238021148058839</c:v>
                </c:pt>
                <c:pt idx="509">
                  <c:v>0.34881407061522485</c:v>
                </c:pt>
                <c:pt idx="510">
                  <c:v>0.20652818959556019</c:v>
                </c:pt>
                <c:pt idx="511">
                  <c:v>0.21035018570278063</c:v>
                </c:pt>
                <c:pt idx="512">
                  <c:v>0.21035018570278063</c:v>
                </c:pt>
                <c:pt idx="513">
                  <c:v>0.81947115898791401</c:v>
                </c:pt>
                <c:pt idx="514">
                  <c:v>0.83459820468808488</c:v>
                </c:pt>
                <c:pt idx="515">
                  <c:v>0.83459820468808488</c:v>
                </c:pt>
                <c:pt idx="516">
                  <c:v>0.49489626799414882</c:v>
                </c:pt>
                <c:pt idx="517">
                  <c:v>0.50399243786433001</c:v>
                </c:pt>
                <c:pt idx="518">
                  <c:v>0.18513207095309123</c:v>
                </c:pt>
                <c:pt idx="519">
                  <c:v>0.18850793935943821</c:v>
                </c:pt>
                <c:pt idx="520">
                  <c:v>0.18850793935943821</c:v>
                </c:pt>
                <c:pt idx="521">
                  <c:v>1.0059984383605449</c:v>
                </c:pt>
                <c:pt idx="522">
                  <c:v>1.024397470149955</c:v>
                </c:pt>
                <c:pt idx="523">
                  <c:v>1.024397470149955</c:v>
                </c:pt>
                <c:pt idx="524">
                  <c:v>1.024397470149955</c:v>
                </c:pt>
                <c:pt idx="525">
                  <c:v>1.024397470149955</c:v>
                </c:pt>
                <c:pt idx="526">
                  <c:v>2.2841582211790321</c:v>
                </c:pt>
                <c:pt idx="527">
                  <c:v>2.3254566254319404</c:v>
                </c:pt>
                <c:pt idx="528">
                  <c:v>2.3254566254319404</c:v>
                </c:pt>
                <c:pt idx="529">
                  <c:v>2.3254566254319404</c:v>
                </c:pt>
                <c:pt idx="530">
                  <c:v>1.9450585145375447</c:v>
                </c:pt>
                <c:pt idx="531">
                  <c:v>1.9798465526648139</c:v>
                </c:pt>
                <c:pt idx="532">
                  <c:v>1.9798465526648139</c:v>
                </c:pt>
                <c:pt idx="533">
                  <c:v>1.9798465526648139</c:v>
                </c:pt>
                <c:pt idx="534">
                  <c:v>1.6270752462007494</c:v>
                </c:pt>
                <c:pt idx="535">
                  <c:v>1.656178882164383</c:v>
                </c:pt>
                <c:pt idx="536">
                  <c:v>1.656178882164383</c:v>
                </c:pt>
                <c:pt idx="537">
                  <c:v>1.656178882164383</c:v>
                </c:pt>
                <c:pt idx="538">
                  <c:v>1.222037581518983</c:v>
                </c:pt>
                <c:pt idx="539">
                  <c:v>1.2439008762492112</c:v>
                </c:pt>
                <c:pt idx="540">
                  <c:v>1.2439008762492112</c:v>
                </c:pt>
                <c:pt idx="541">
                  <c:v>1.1037056849905331</c:v>
                </c:pt>
                <c:pt idx="542">
                  <c:v>1.1231527321421078</c:v>
                </c:pt>
                <c:pt idx="543">
                  <c:v>1.1231527321421078</c:v>
                </c:pt>
                <c:pt idx="544">
                  <c:v>0.71282984916221459</c:v>
                </c:pt>
                <c:pt idx="545">
                  <c:v>0.72552201045202047</c:v>
                </c:pt>
                <c:pt idx="546">
                  <c:v>0.72552201045202047</c:v>
                </c:pt>
                <c:pt idx="547">
                  <c:v>0.72552201045202047</c:v>
                </c:pt>
                <c:pt idx="548">
                  <c:v>0.75985576100072783</c:v>
                </c:pt>
                <c:pt idx="549">
                  <c:v>0.77356929179132483</c:v>
                </c:pt>
                <c:pt idx="550">
                  <c:v>0.77356929179132483</c:v>
                </c:pt>
                <c:pt idx="551">
                  <c:v>1.2476587228943194</c:v>
                </c:pt>
                <c:pt idx="552">
                  <c:v>1.269258272148329</c:v>
                </c:pt>
                <c:pt idx="553">
                  <c:v>1.269258272148329</c:v>
                </c:pt>
                <c:pt idx="554">
                  <c:v>1.269258272148329</c:v>
                </c:pt>
                <c:pt idx="555">
                  <c:v>1.0373124035538361</c:v>
                </c:pt>
                <c:pt idx="556">
                  <c:v>1.0552321002572598</c:v>
                </c:pt>
                <c:pt idx="557">
                  <c:v>1.0552321002572598</c:v>
                </c:pt>
                <c:pt idx="558">
                  <c:v>1.0502555108490153</c:v>
                </c:pt>
                <c:pt idx="559">
                  <c:v>1.0682297856350089</c:v>
                </c:pt>
                <c:pt idx="560">
                  <c:v>1.0682297856350089</c:v>
                </c:pt>
                <c:pt idx="561">
                  <c:v>1.2131848139439707</c:v>
                </c:pt>
                <c:pt idx="562">
                  <c:v>1.2338671288469467</c:v>
                </c:pt>
                <c:pt idx="563">
                  <c:v>1.2338671288469467</c:v>
                </c:pt>
                <c:pt idx="564">
                  <c:v>1.2338671288469467</c:v>
                </c:pt>
                <c:pt idx="565">
                  <c:v>1.2475792664143939</c:v>
                </c:pt>
                <c:pt idx="566">
                  <c:v>1.2685747647071408</c:v>
                </c:pt>
                <c:pt idx="567">
                  <c:v>1.2685747647071408</c:v>
                </c:pt>
                <c:pt idx="568">
                  <c:v>0.86653567849882929</c:v>
                </c:pt>
                <c:pt idx="569">
                  <c:v>0.88111650268813491</c:v>
                </c:pt>
                <c:pt idx="570">
                  <c:v>0.88111650268813491</c:v>
                </c:pt>
                <c:pt idx="571">
                  <c:v>0.85183410440014173</c:v>
                </c:pt>
                <c:pt idx="572">
                  <c:v>0.866010137071622</c:v>
                </c:pt>
                <c:pt idx="573">
                  <c:v>0.866010137071622</c:v>
                </c:pt>
                <c:pt idx="574">
                  <c:v>0.77852654145873279</c:v>
                </c:pt>
                <c:pt idx="575">
                  <c:v>0.79148154386332115</c:v>
                </c:pt>
                <c:pt idx="576">
                  <c:v>0.79148154386332115</c:v>
                </c:pt>
                <c:pt idx="577">
                  <c:v>0.73831114571525613</c:v>
                </c:pt>
                <c:pt idx="578">
                  <c:v>0.75052917769695471</c:v>
                </c:pt>
                <c:pt idx="579">
                  <c:v>0.49799320019013138</c:v>
                </c:pt>
                <c:pt idx="580">
                  <c:v>0.5061890920188431</c:v>
                </c:pt>
                <c:pt idx="581">
                  <c:v>0.5061890920188431</c:v>
                </c:pt>
                <c:pt idx="582">
                  <c:v>0.51364669976883104</c:v>
                </c:pt>
                <c:pt idx="583">
                  <c:v>0.52209978563439363</c:v>
                </c:pt>
                <c:pt idx="584">
                  <c:v>0.52209978563439363</c:v>
                </c:pt>
                <c:pt idx="585">
                  <c:v>0.90350934690393103</c:v>
                </c:pt>
                <c:pt idx="586">
                  <c:v>0.91824399443109017</c:v>
                </c:pt>
                <c:pt idx="587">
                  <c:v>0.46224125368296692</c:v>
                </c:pt>
                <c:pt idx="588">
                  <c:v>0.46969816784774227</c:v>
                </c:pt>
                <c:pt idx="589">
                  <c:v>0.46969816784774227</c:v>
                </c:pt>
                <c:pt idx="590">
                  <c:v>0.40396463848830849</c:v>
                </c:pt>
                <c:pt idx="591">
                  <c:v>0.41044657442185351</c:v>
                </c:pt>
                <c:pt idx="592">
                  <c:v>0.47688030199513032</c:v>
                </c:pt>
                <c:pt idx="593">
                  <c:v>0.48450535585274013</c:v>
                </c:pt>
                <c:pt idx="594">
                  <c:v>0.48737792299916644</c:v>
                </c:pt>
                <c:pt idx="595">
                  <c:v>0.49514358008587533</c:v>
                </c:pt>
                <c:pt idx="596">
                  <c:v>0.25537454533643955</c:v>
                </c:pt>
                <c:pt idx="597">
                  <c:v>0.25942940105863077</c:v>
                </c:pt>
                <c:pt idx="598">
                  <c:v>0.20553359290575524</c:v>
                </c:pt>
                <c:pt idx="599">
                  <c:v>0.20876228194074639</c:v>
                </c:pt>
                <c:pt idx="600">
                  <c:v>0.20876228194074639</c:v>
                </c:pt>
                <c:pt idx="601">
                  <c:v>1.0706033728932771</c:v>
                </c:pt>
                <c:pt idx="602">
                  <c:v>1.087364090074542</c:v>
                </c:pt>
                <c:pt idx="603">
                  <c:v>1.087364090074542</c:v>
                </c:pt>
                <c:pt idx="604">
                  <c:v>1.087364090074542</c:v>
                </c:pt>
                <c:pt idx="605">
                  <c:v>1.424985450850496</c:v>
                </c:pt>
                <c:pt idx="606">
                  <c:v>1.4472186144469585</c:v>
                </c:pt>
                <c:pt idx="607">
                  <c:v>0.77646461266838029</c:v>
                </c:pt>
                <c:pt idx="608">
                  <c:v>0.78847297612901635</c:v>
                </c:pt>
                <c:pt idx="609">
                  <c:v>0.78847297612901635</c:v>
                </c:pt>
                <c:pt idx="610">
                  <c:v>0.68969664367832828</c:v>
                </c:pt>
                <c:pt idx="611">
                  <c:v>0.70032768587230076</c:v>
                </c:pt>
                <c:pt idx="612">
                  <c:v>0.70032768587230076</c:v>
                </c:pt>
                <c:pt idx="613">
                  <c:v>0.87302628177557562</c:v>
                </c:pt>
                <c:pt idx="614">
                  <c:v>0.88639010640040772</c:v>
                </c:pt>
                <c:pt idx="615">
                  <c:v>0.48606256689559169</c:v>
                </c:pt>
                <c:pt idx="616">
                  <c:v>0.49345509420154071</c:v>
                </c:pt>
                <c:pt idx="617">
                  <c:v>0.5325757842656339</c:v>
                </c:pt>
                <c:pt idx="618">
                  <c:v>0.54065687479829672</c:v>
                </c:pt>
                <c:pt idx="619">
                  <c:v>0.54065687479829672</c:v>
                </c:pt>
                <c:pt idx="620">
                  <c:v>0.55640893429327809</c:v>
                </c:pt>
                <c:pt idx="621">
                  <c:v>0.56479773878426631</c:v>
                </c:pt>
                <c:pt idx="622">
                  <c:v>0.87407017208727922</c:v>
                </c:pt>
                <c:pt idx="623">
                  <c:v>0.88715853266122946</c:v>
                </c:pt>
                <c:pt idx="624">
                  <c:v>0.88715853266122946</c:v>
                </c:pt>
                <c:pt idx="625">
                  <c:v>0.47007070382462901</c:v>
                </c:pt>
                <c:pt idx="626">
                  <c:v>0.47712401357000328</c:v>
                </c:pt>
                <c:pt idx="627">
                  <c:v>0.46310482835648609</c:v>
                </c:pt>
                <c:pt idx="628">
                  <c:v>0.46999716063107488</c:v>
                </c:pt>
                <c:pt idx="629">
                  <c:v>0.46999716063107488</c:v>
                </c:pt>
                <c:pt idx="630">
                  <c:v>1.8831570553824872</c:v>
                </c:pt>
                <c:pt idx="631">
                  <c:v>1.9109380281359216</c:v>
                </c:pt>
                <c:pt idx="632">
                  <c:v>1.9109380281359216</c:v>
                </c:pt>
                <c:pt idx="633">
                  <c:v>1.9109380281359216</c:v>
                </c:pt>
                <c:pt idx="634">
                  <c:v>1.4293651329906976</c:v>
                </c:pt>
                <c:pt idx="635">
                  <c:v>1.4503723043984842</c:v>
                </c:pt>
                <c:pt idx="636">
                  <c:v>1.4503723043984842</c:v>
                </c:pt>
                <c:pt idx="637">
                  <c:v>1.6741926197436579</c:v>
                </c:pt>
                <c:pt idx="638">
                  <c:v>1.6987114259069767</c:v>
                </c:pt>
                <c:pt idx="639">
                  <c:v>1.6987114259069767</c:v>
                </c:pt>
                <c:pt idx="640">
                  <c:v>1.6987114259069767</c:v>
                </c:pt>
                <c:pt idx="641">
                  <c:v>2.2876500661437098</c:v>
                </c:pt>
                <c:pt idx="642">
                  <c:v>2.320907054004532</c:v>
                </c:pt>
                <c:pt idx="643">
                  <c:v>2.320907054004532</c:v>
                </c:pt>
                <c:pt idx="644">
                  <c:v>2.2996749203838034</c:v>
                </c:pt>
                <c:pt idx="645">
                  <c:v>2.3329454984750058</c:v>
                </c:pt>
                <c:pt idx="646">
                  <c:v>2.3329454984750058</c:v>
                </c:pt>
                <c:pt idx="647">
                  <c:v>2.3329454984750058</c:v>
                </c:pt>
                <c:pt idx="648">
                  <c:v>1.9727554180850599</c:v>
                </c:pt>
                <c:pt idx="649">
                  <c:v>2.0012110101977929</c:v>
                </c:pt>
                <c:pt idx="650">
                  <c:v>2.0012110101977929</c:v>
                </c:pt>
                <c:pt idx="651">
                  <c:v>1.8894735396404345</c:v>
                </c:pt>
                <c:pt idx="652">
                  <c:v>1.9166467199083443</c:v>
                </c:pt>
                <c:pt idx="653">
                  <c:v>1.9166467199083443</c:v>
                </c:pt>
                <c:pt idx="654">
                  <c:v>1.9166467199083443</c:v>
                </c:pt>
                <c:pt idx="655">
                  <c:v>2.3506244638453628</c:v>
                </c:pt>
                <c:pt idx="656">
                  <c:v>2.3842073215342299</c:v>
                </c:pt>
                <c:pt idx="657">
                  <c:v>2.3842073215342299</c:v>
                </c:pt>
                <c:pt idx="658">
                  <c:v>2.0705902952245498</c:v>
                </c:pt>
                <c:pt idx="659">
                  <c:v>2.1000321582437631</c:v>
                </c:pt>
                <c:pt idx="660">
                  <c:v>2.1000321582437631</c:v>
                </c:pt>
                <c:pt idx="661">
                  <c:v>2.1000321582437631</c:v>
                </c:pt>
                <c:pt idx="662">
                  <c:v>1.7873240642474264</c:v>
                </c:pt>
                <c:pt idx="663">
                  <c:v>1.8126642155326294</c:v>
                </c:pt>
                <c:pt idx="664">
                  <c:v>1.8126642155326294</c:v>
                </c:pt>
                <c:pt idx="665">
                  <c:v>1.812118415714397</c:v>
                </c:pt>
                <c:pt idx="666">
                  <c:v>1.8378496267148641</c:v>
                </c:pt>
                <c:pt idx="667">
                  <c:v>1.8378496267148641</c:v>
                </c:pt>
                <c:pt idx="668">
                  <c:v>1.8378496267148641</c:v>
                </c:pt>
                <c:pt idx="669">
                  <c:v>2.804276130845758</c:v>
                </c:pt>
                <c:pt idx="670">
                  <c:v>2.8441995918157259</c:v>
                </c:pt>
                <c:pt idx="671">
                  <c:v>2.8441995918157259</c:v>
                </c:pt>
                <c:pt idx="672">
                  <c:v>2.8441995918157259</c:v>
                </c:pt>
                <c:pt idx="673">
                  <c:v>3.8786480583896639</c:v>
                </c:pt>
                <c:pt idx="674">
                  <c:v>3.9335528985061217</c:v>
                </c:pt>
                <c:pt idx="675">
                  <c:v>3.9335528985061217</c:v>
                </c:pt>
                <c:pt idx="676">
                  <c:v>3.9335528985061217</c:v>
                </c:pt>
                <c:pt idx="677">
                  <c:v>3.0913211119400308</c:v>
                </c:pt>
                <c:pt idx="678">
                  <c:v>3.1355773501186026</c:v>
                </c:pt>
                <c:pt idx="679">
                  <c:v>3.1355773501186026</c:v>
                </c:pt>
                <c:pt idx="680">
                  <c:v>3.1355773501186026</c:v>
                </c:pt>
                <c:pt idx="681">
                  <c:v>3.8767056252905086</c:v>
                </c:pt>
                <c:pt idx="682">
                  <c:v>3.9314349842254739</c:v>
                </c:pt>
                <c:pt idx="683">
                  <c:v>3.9314349842254739</c:v>
                </c:pt>
                <c:pt idx="684">
                  <c:v>3.9314349842254739</c:v>
                </c:pt>
                <c:pt idx="685">
                  <c:v>2.9924961540798889</c:v>
                </c:pt>
                <c:pt idx="686">
                  <c:v>3.0350621935439044</c:v>
                </c:pt>
                <c:pt idx="687">
                  <c:v>3.0350621935439044</c:v>
                </c:pt>
                <c:pt idx="688">
                  <c:v>3.0350621935439044</c:v>
                </c:pt>
                <c:pt idx="689">
                  <c:v>2.4920286688096174</c:v>
                </c:pt>
                <c:pt idx="690">
                  <c:v>2.5272337396286328</c:v>
                </c:pt>
                <c:pt idx="691">
                  <c:v>2.5272337396286328</c:v>
                </c:pt>
                <c:pt idx="692">
                  <c:v>2.5272337396286328</c:v>
                </c:pt>
                <c:pt idx="693">
                  <c:v>4.5144289878592279</c:v>
                </c:pt>
                <c:pt idx="694">
                  <c:v>4.5762850783325266</c:v>
                </c:pt>
                <c:pt idx="695">
                  <c:v>4.5762850783325266</c:v>
                </c:pt>
                <c:pt idx="696">
                  <c:v>4.5762850783325266</c:v>
                </c:pt>
                <c:pt idx="697">
                  <c:v>2.8209232038701688</c:v>
                </c:pt>
                <c:pt idx="698">
                  <c:v>2.8598164868404767</c:v>
                </c:pt>
                <c:pt idx="699">
                  <c:v>2.8598164868404767</c:v>
                </c:pt>
                <c:pt idx="700">
                  <c:v>2.8598164868404767</c:v>
                </c:pt>
                <c:pt idx="701">
                  <c:v>3.2878438427655121</c:v>
                </c:pt>
                <c:pt idx="702">
                  <c:v>3.3327254228601864</c:v>
                </c:pt>
                <c:pt idx="703">
                  <c:v>3.3327254228601864</c:v>
                </c:pt>
                <c:pt idx="704">
                  <c:v>3.3327254228601864</c:v>
                </c:pt>
                <c:pt idx="705">
                  <c:v>3.5582996197653203</c:v>
                </c:pt>
                <c:pt idx="706">
                  <c:v>3.6080435199309169</c:v>
                </c:pt>
                <c:pt idx="707">
                  <c:v>3.6080435199309169</c:v>
                </c:pt>
                <c:pt idx="708">
                  <c:v>3.6080435199309169</c:v>
                </c:pt>
                <c:pt idx="709">
                  <c:v>3.758820972394779</c:v>
                </c:pt>
                <c:pt idx="710">
                  <c:v>3.8101192616764648</c:v>
                </c:pt>
                <c:pt idx="711">
                  <c:v>3.8101192616764648</c:v>
                </c:pt>
                <c:pt idx="712">
                  <c:v>3.8101192616764648</c:v>
                </c:pt>
                <c:pt idx="713">
                  <c:v>3.6251277528434924</c:v>
                </c:pt>
                <c:pt idx="714">
                  <c:v>3.6753423823655718</c:v>
                </c:pt>
                <c:pt idx="715">
                  <c:v>3.6753423823655718</c:v>
                </c:pt>
                <c:pt idx="716">
                  <c:v>3.6753423823655718</c:v>
                </c:pt>
                <c:pt idx="717">
                  <c:v>3.722413125437301</c:v>
                </c:pt>
                <c:pt idx="718">
                  <c:v>3.7721245430436987</c:v>
                </c:pt>
                <c:pt idx="719">
                  <c:v>3.7721245430436987</c:v>
                </c:pt>
                <c:pt idx="720">
                  <c:v>3.7721245430436987</c:v>
                </c:pt>
                <c:pt idx="721">
                  <c:v>3.7721245430436987</c:v>
                </c:pt>
                <c:pt idx="722">
                  <c:v>4.3596954084875081</c:v>
                </c:pt>
                <c:pt idx="723">
                  <c:v>4.4186350855424728</c:v>
                </c:pt>
                <c:pt idx="724">
                  <c:v>4.4186350855424728</c:v>
                </c:pt>
                <c:pt idx="725">
                  <c:v>4.4186350855424728</c:v>
                </c:pt>
                <c:pt idx="726">
                  <c:v>4.7082592990696392</c:v>
                </c:pt>
                <c:pt idx="727">
                  <c:v>4.7704270325160234</c:v>
                </c:pt>
                <c:pt idx="728">
                  <c:v>4.7704270325160234</c:v>
                </c:pt>
                <c:pt idx="729">
                  <c:v>4.7704270325160234</c:v>
                </c:pt>
                <c:pt idx="730">
                  <c:v>4.5873790554603904</c:v>
                </c:pt>
                <c:pt idx="731">
                  <c:v>4.6492478067705836</c:v>
                </c:pt>
                <c:pt idx="732">
                  <c:v>4.6492478067705836</c:v>
                </c:pt>
                <c:pt idx="733">
                  <c:v>4.6492478067705836</c:v>
                </c:pt>
                <c:pt idx="734">
                  <c:v>4.7955993505072989</c:v>
                </c:pt>
                <c:pt idx="735">
                  <c:v>4.8598733957085143</c:v>
                </c:pt>
                <c:pt idx="736">
                  <c:v>4.8598733957085143</c:v>
                </c:pt>
                <c:pt idx="737">
                  <c:v>4.8598733957085143</c:v>
                </c:pt>
                <c:pt idx="738">
                  <c:v>4.8598733957085143</c:v>
                </c:pt>
                <c:pt idx="739">
                  <c:v>7.6242711581440243</c:v>
                </c:pt>
                <c:pt idx="740">
                  <c:v>7.724992499576568</c:v>
                </c:pt>
                <c:pt idx="741">
                  <c:v>7.724992499576568</c:v>
                </c:pt>
                <c:pt idx="742">
                  <c:v>7.724992499576568</c:v>
                </c:pt>
                <c:pt idx="743">
                  <c:v>7.724992499576568</c:v>
                </c:pt>
                <c:pt idx="744">
                  <c:v>5.4538756573234988</c:v>
                </c:pt>
                <c:pt idx="745">
                  <c:v>5.525896595622644</c:v>
                </c:pt>
                <c:pt idx="746">
                  <c:v>5.525896595622644</c:v>
                </c:pt>
                <c:pt idx="747">
                  <c:v>5.525896595622644</c:v>
                </c:pt>
                <c:pt idx="748">
                  <c:v>5.525896595622644</c:v>
                </c:pt>
                <c:pt idx="749">
                  <c:v>7.9096157864930339</c:v>
                </c:pt>
                <c:pt idx="750">
                  <c:v>8.0121156185210047</c:v>
                </c:pt>
                <c:pt idx="751">
                  <c:v>8.0121156185210047</c:v>
                </c:pt>
                <c:pt idx="752">
                  <c:v>8.0121156185210047</c:v>
                </c:pt>
                <c:pt idx="753">
                  <c:v>8.0121156185210047</c:v>
                </c:pt>
                <c:pt idx="754">
                  <c:v>6.9512709797503964</c:v>
                </c:pt>
                <c:pt idx="755">
                  <c:v>7.040627711091699</c:v>
                </c:pt>
                <c:pt idx="756">
                  <c:v>7.040627711091699</c:v>
                </c:pt>
                <c:pt idx="757">
                  <c:v>7.040627711091699</c:v>
                </c:pt>
                <c:pt idx="758">
                  <c:v>5.7634826897582956</c:v>
                </c:pt>
                <c:pt idx="759">
                  <c:v>5.837460241641967</c:v>
                </c:pt>
                <c:pt idx="760">
                  <c:v>5.837460241641967</c:v>
                </c:pt>
                <c:pt idx="761">
                  <c:v>5.837460241641967</c:v>
                </c:pt>
                <c:pt idx="762">
                  <c:v>3.7893685861247635</c:v>
                </c:pt>
                <c:pt idx="763">
                  <c:v>3.8388479795993087</c:v>
                </c:pt>
                <c:pt idx="764">
                  <c:v>3.8388479795993087</c:v>
                </c:pt>
                <c:pt idx="765">
                  <c:v>3.8388479795993087</c:v>
                </c:pt>
                <c:pt idx="766">
                  <c:v>3.8592367096134259</c:v>
                </c:pt>
                <c:pt idx="767">
                  <c:v>3.9109489225294491</c:v>
                </c:pt>
                <c:pt idx="768">
                  <c:v>3.9109489225294491</c:v>
                </c:pt>
                <c:pt idx="769">
                  <c:v>3.9109489225294491</c:v>
                </c:pt>
                <c:pt idx="770">
                  <c:v>4.7853775010803679</c:v>
                </c:pt>
                <c:pt idx="771">
                  <c:v>4.8478204412054069</c:v>
                </c:pt>
                <c:pt idx="772">
                  <c:v>4.8478204412054069</c:v>
                </c:pt>
                <c:pt idx="773">
                  <c:v>4.8478204412054069</c:v>
                </c:pt>
                <c:pt idx="774">
                  <c:v>4.0495406394901234</c:v>
                </c:pt>
                <c:pt idx="775">
                  <c:v>4.100437643891059</c:v>
                </c:pt>
                <c:pt idx="776">
                  <c:v>4.100437643891059</c:v>
                </c:pt>
                <c:pt idx="777">
                  <c:v>4.100437643891059</c:v>
                </c:pt>
                <c:pt idx="778">
                  <c:v>5.2361167009656802</c:v>
                </c:pt>
                <c:pt idx="779">
                  <c:v>5.3041876268240564</c:v>
                </c:pt>
                <c:pt idx="780">
                  <c:v>5.3041876268240564</c:v>
                </c:pt>
                <c:pt idx="781">
                  <c:v>5.3041876268240564</c:v>
                </c:pt>
                <c:pt idx="782">
                  <c:v>5.3041876268240564</c:v>
                </c:pt>
                <c:pt idx="783">
                  <c:v>6.5365535304844533</c:v>
                </c:pt>
                <c:pt idx="784">
                  <c:v>6.6188421319192274</c:v>
                </c:pt>
                <c:pt idx="785">
                  <c:v>6.6188421319192274</c:v>
                </c:pt>
                <c:pt idx="786">
                  <c:v>6.6188421319192274</c:v>
                </c:pt>
                <c:pt idx="787">
                  <c:v>4.282879374053735</c:v>
                </c:pt>
                <c:pt idx="788">
                  <c:v>4.3392845328319876</c:v>
                </c:pt>
                <c:pt idx="789">
                  <c:v>4.3392845328319876</c:v>
                </c:pt>
                <c:pt idx="790">
                  <c:v>4.3392845328319876</c:v>
                </c:pt>
                <c:pt idx="791">
                  <c:v>3.5665802908775461</c:v>
                </c:pt>
                <c:pt idx="792">
                  <c:v>3.6155073389173844</c:v>
                </c:pt>
                <c:pt idx="793">
                  <c:v>3.6155073389173844</c:v>
                </c:pt>
                <c:pt idx="794">
                  <c:v>3.6155073389173844</c:v>
                </c:pt>
                <c:pt idx="795">
                  <c:v>3.6819119872313242</c:v>
                </c:pt>
                <c:pt idx="796">
                  <c:v>3.7300049585671542</c:v>
                </c:pt>
                <c:pt idx="797">
                  <c:v>3.7300049585671542</c:v>
                </c:pt>
                <c:pt idx="798">
                  <c:v>3.7300049585671542</c:v>
                </c:pt>
                <c:pt idx="799">
                  <c:v>4.285693745946463</c:v>
                </c:pt>
                <c:pt idx="800">
                  <c:v>4.3393172684492747</c:v>
                </c:pt>
                <c:pt idx="801">
                  <c:v>4.3393172684492747</c:v>
                </c:pt>
                <c:pt idx="802">
                  <c:v>4.3393172684492747</c:v>
                </c:pt>
                <c:pt idx="803">
                  <c:v>5.7170342891928785</c:v>
                </c:pt>
                <c:pt idx="804">
                  <c:v>5.7889533173772554</c:v>
                </c:pt>
                <c:pt idx="805">
                  <c:v>5.7889533173772554</c:v>
                </c:pt>
                <c:pt idx="806">
                  <c:v>5.7889533173772554</c:v>
                </c:pt>
                <c:pt idx="807">
                  <c:v>4.1909800366089929</c:v>
                </c:pt>
                <c:pt idx="808">
                  <c:v>4.2436810425342211</c:v>
                </c:pt>
                <c:pt idx="809">
                  <c:v>4.2436810425342211</c:v>
                </c:pt>
                <c:pt idx="810">
                  <c:v>4.2436810425342211</c:v>
                </c:pt>
                <c:pt idx="811">
                  <c:v>4.2293638049527429</c:v>
                </c:pt>
                <c:pt idx="812">
                  <c:v>4.2843080504243414</c:v>
                </c:pt>
                <c:pt idx="813">
                  <c:v>4.2843080504243414</c:v>
                </c:pt>
                <c:pt idx="814">
                  <c:v>4.2843080504243414</c:v>
                </c:pt>
                <c:pt idx="815">
                  <c:v>3.2167775915227064</c:v>
                </c:pt>
                <c:pt idx="816">
                  <c:v>3.2584804941394685</c:v>
                </c:pt>
                <c:pt idx="817">
                  <c:v>3.2584804941394685</c:v>
                </c:pt>
                <c:pt idx="818">
                  <c:v>3.2584804941394685</c:v>
                </c:pt>
                <c:pt idx="819">
                  <c:v>4.8771344026717571</c:v>
                </c:pt>
                <c:pt idx="820">
                  <c:v>4.9379032631354782</c:v>
                </c:pt>
                <c:pt idx="821">
                  <c:v>4.9379032631354782</c:v>
                </c:pt>
                <c:pt idx="822">
                  <c:v>4.9379032631354782</c:v>
                </c:pt>
                <c:pt idx="823">
                  <c:v>3.7858670135208738</c:v>
                </c:pt>
                <c:pt idx="824">
                  <c:v>3.834111628138412</c:v>
                </c:pt>
                <c:pt idx="825">
                  <c:v>3.834111628138412</c:v>
                </c:pt>
                <c:pt idx="826">
                  <c:v>2.9287696890814963</c:v>
                </c:pt>
                <c:pt idx="827">
                  <c:v>2.9652488164949267</c:v>
                </c:pt>
                <c:pt idx="828">
                  <c:v>2.9652488164949267</c:v>
                </c:pt>
                <c:pt idx="829">
                  <c:v>2.9652488164949267</c:v>
                </c:pt>
                <c:pt idx="830">
                  <c:v>4.3158660582870008</c:v>
                </c:pt>
                <c:pt idx="831">
                  <c:v>4.3706714571867176</c:v>
                </c:pt>
                <c:pt idx="832">
                  <c:v>4.3706714571867176</c:v>
                </c:pt>
                <c:pt idx="833">
                  <c:v>4.3706714571867176</c:v>
                </c:pt>
                <c:pt idx="834">
                  <c:v>3.9755826111557115</c:v>
                </c:pt>
                <c:pt idx="835">
                  <c:v>4.0277491162313588</c:v>
                </c:pt>
                <c:pt idx="836">
                  <c:v>4.0277491162313588</c:v>
                </c:pt>
                <c:pt idx="837">
                  <c:v>4.0277491162313588</c:v>
                </c:pt>
                <c:pt idx="838">
                  <c:v>4.7412953827132256</c:v>
                </c:pt>
                <c:pt idx="839">
                  <c:v>4.7983780463506749</c:v>
                </c:pt>
                <c:pt idx="840">
                  <c:v>4.7983780463506749</c:v>
                </c:pt>
                <c:pt idx="841">
                  <c:v>4.7983780463506749</c:v>
                </c:pt>
                <c:pt idx="842">
                  <c:v>4.3774109606093123</c:v>
                </c:pt>
                <c:pt idx="843">
                  <c:v>4.4323485739789206</c:v>
                </c:pt>
                <c:pt idx="844">
                  <c:v>4.4323485739789206</c:v>
                </c:pt>
                <c:pt idx="845">
                  <c:v>4.4323485739789206</c:v>
                </c:pt>
                <c:pt idx="846">
                  <c:v>5.1851976830457227</c:v>
                </c:pt>
                <c:pt idx="847">
                  <c:v>5.2483723953169781</c:v>
                </c:pt>
                <c:pt idx="848">
                  <c:v>5.2483723953169781</c:v>
                </c:pt>
                <c:pt idx="849">
                  <c:v>5.2483723953169781</c:v>
                </c:pt>
                <c:pt idx="850">
                  <c:v>3.9879878338841279</c:v>
                </c:pt>
                <c:pt idx="851">
                  <c:v>4.0360623377886329</c:v>
                </c:pt>
                <c:pt idx="852">
                  <c:v>4.0360623377886329</c:v>
                </c:pt>
                <c:pt idx="853">
                  <c:v>4.1824647832522004</c:v>
                </c:pt>
                <c:pt idx="854">
                  <c:v>4.2326964563211451</c:v>
                </c:pt>
                <c:pt idx="855">
                  <c:v>4.2326964563211451</c:v>
                </c:pt>
                <c:pt idx="856">
                  <c:v>4.2326964563211451</c:v>
                </c:pt>
                <c:pt idx="857">
                  <c:v>5.4147934030755094</c:v>
                </c:pt>
                <c:pt idx="858">
                  <c:v>5.4782137926774261</c:v>
                </c:pt>
                <c:pt idx="859">
                  <c:v>5.4782137926774261</c:v>
                </c:pt>
                <c:pt idx="860">
                  <c:v>5.4782137926774261</c:v>
                </c:pt>
                <c:pt idx="861">
                  <c:v>4.8778541588339532</c:v>
                </c:pt>
                <c:pt idx="862">
                  <c:v>4.9353702150878096</c:v>
                </c:pt>
                <c:pt idx="863">
                  <c:v>4.9353702150878096</c:v>
                </c:pt>
                <c:pt idx="864">
                  <c:v>4.9353702150878096</c:v>
                </c:pt>
                <c:pt idx="865">
                  <c:v>6.4107502775720189</c:v>
                </c:pt>
                <c:pt idx="866">
                  <c:v>6.485675626149594</c:v>
                </c:pt>
                <c:pt idx="867">
                  <c:v>6.485675626149594</c:v>
                </c:pt>
                <c:pt idx="868">
                  <c:v>6.485675626149594</c:v>
                </c:pt>
                <c:pt idx="869">
                  <c:v>4.3913327656093371</c:v>
                </c:pt>
                <c:pt idx="870">
                  <c:v>4.4427807575997047</c:v>
                </c:pt>
                <c:pt idx="871">
                  <c:v>4.4427807575997047</c:v>
                </c:pt>
                <c:pt idx="872">
                  <c:v>4.4427807575997047</c:v>
                </c:pt>
                <c:pt idx="873">
                  <c:v>4.4572797592712323</c:v>
                </c:pt>
                <c:pt idx="874">
                  <c:v>4.5087987700903858</c:v>
                </c:pt>
                <c:pt idx="875">
                  <c:v>4.5087987700903858</c:v>
                </c:pt>
                <c:pt idx="876">
                  <c:v>4.3905190539484114</c:v>
                </c:pt>
                <c:pt idx="877">
                  <c:v>4.4433420012056732</c:v>
                </c:pt>
                <c:pt idx="878">
                  <c:v>4.4433420012056732</c:v>
                </c:pt>
                <c:pt idx="879">
                  <c:v>4.4433420012056732</c:v>
                </c:pt>
                <c:pt idx="880">
                  <c:v>5.3015606731654517</c:v>
                </c:pt>
                <c:pt idx="881">
                  <c:v>5.3634010323733143</c:v>
                </c:pt>
                <c:pt idx="882">
                  <c:v>5.3634010323733143</c:v>
                </c:pt>
                <c:pt idx="883">
                  <c:v>5.3634010323733143</c:v>
                </c:pt>
                <c:pt idx="884">
                  <c:v>6.042048909508603</c:v>
                </c:pt>
                <c:pt idx="885">
                  <c:v>6.1123761233826324</c:v>
                </c:pt>
                <c:pt idx="886">
                  <c:v>6.1123761233826324</c:v>
                </c:pt>
                <c:pt idx="887">
                  <c:v>6.1123761233826324</c:v>
                </c:pt>
                <c:pt idx="888">
                  <c:v>4.5530465016733439</c:v>
                </c:pt>
                <c:pt idx="889">
                  <c:v>4.6066641027889919</c:v>
                </c:pt>
                <c:pt idx="890">
                  <c:v>4.6066641027889919</c:v>
                </c:pt>
                <c:pt idx="891">
                  <c:v>4.6066641027889919</c:v>
                </c:pt>
                <c:pt idx="892">
                  <c:v>5.4906104353820995</c:v>
                </c:pt>
                <c:pt idx="893">
                  <c:v>5.5557287742690544</c:v>
                </c:pt>
                <c:pt idx="894">
                  <c:v>5.5557287742690544</c:v>
                </c:pt>
                <c:pt idx="895">
                  <c:v>5.5557287742690544</c:v>
                </c:pt>
                <c:pt idx="896">
                  <c:v>4.6766508693936331</c:v>
                </c:pt>
                <c:pt idx="897">
                  <c:v>4.7305478040242646</c:v>
                </c:pt>
                <c:pt idx="898">
                  <c:v>4.7305478040242646</c:v>
                </c:pt>
                <c:pt idx="899">
                  <c:v>4.7305478040242646</c:v>
                </c:pt>
                <c:pt idx="900">
                  <c:v>5.2168982961743771</c:v>
                </c:pt>
                <c:pt idx="901">
                  <c:v>5.27940063485556</c:v>
                </c:pt>
                <c:pt idx="902">
                  <c:v>5.27940063485556</c:v>
                </c:pt>
                <c:pt idx="903">
                  <c:v>5.27940063485556</c:v>
                </c:pt>
                <c:pt idx="904">
                  <c:v>4.4279928005260567</c:v>
                </c:pt>
                <c:pt idx="905">
                  <c:v>4.4807554833555141</c:v>
                </c:pt>
                <c:pt idx="906">
                  <c:v>4.4807554833555141</c:v>
                </c:pt>
                <c:pt idx="907">
                  <c:v>4.4807554833555141</c:v>
                </c:pt>
                <c:pt idx="908">
                  <c:v>5.2948905534701938</c:v>
                </c:pt>
                <c:pt idx="909">
                  <c:v>5.3567993046924656</c:v>
                </c:pt>
                <c:pt idx="910">
                  <c:v>5.3567993046924656</c:v>
                </c:pt>
                <c:pt idx="911">
                  <c:v>5.3567993046924656</c:v>
                </c:pt>
                <c:pt idx="912">
                  <c:v>6.8134906888423075</c:v>
                </c:pt>
                <c:pt idx="913">
                  <c:v>6.8928347048684424</c:v>
                </c:pt>
                <c:pt idx="914">
                  <c:v>6.8928347048684424</c:v>
                </c:pt>
                <c:pt idx="915">
                  <c:v>6.8928347048684424</c:v>
                </c:pt>
                <c:pt idx="916">
                  <c:v>8.4697456836145264</c:v>
                </c:pt>
                <c:pt idx="917">
                  <c:v>8.5657653082155072</c:v>
                </c:pt>
                <c:pt idx="918">
                  <c:v>8.5657653082155072</c:v>
                </c:pt>
                <c:pt idx="919">
                  <c:v>8.5657653082155072</c:v>
                </c:pt>
                <c:pt idx="920">
                  <c:v>6.5255839492485626</c:v>
                </c:pt>
                <c:pt idx="921">
                  <c:v>6.6007996976153098</c:v>
                </c:pt>
                <c:pt idx="922">
                  <c:v>6.6007996976153098</c:v>
                </c:pt>
                <c:pt idx="923">
                  <c:v>6.6007996976153098</c:v>
                </c:pt>
                <c:pt idx="924">
                  <c:v>6.6007996976153098</c:v>
                </c:pt>
                <c:pt idx="925">
                  <c:v>8.877045192284017</c:v>
                </c:pt>
                <c:pt idx="926">
                  <c:v>8.9761561469441116</c:v>
                </c:pt>
                <c:pt idx="927">
                  <c:v>8.9761561469441116</c:v>
                </c:pt>
                <c:pt idx="928">
                  <c:v>8.9761561469441116</c:v>
                </c:pt>
                <c:pt idx="929">
                  <c:v>6.3007160646822058</c:v>
                </c:pt>
                <c:pt idx="930">
                  <c:v>6.3748267298670314</c:v>
                </c:pt>
                <c:pt idx="931">
                  <c:v>6.3748267298670314</c:v>
                </c:pt>
                <c:pt idx="932">
                  <c:v>6.3748267298670314</c:v>
                </c:pt>
                <c:pt idx="933">
                  <c:v>7.1681228244317445</c:v>
                </c:pt>
                <c:pt idx="934">
                  <c:v>7.248902400479972</c:v>
                </c:pt>
                <c:pt idx="935">
                  <c:v>7.248902400479972</c:v>
                </c:pt>
                <c:pt idx="936">
                  <c:v>7.248902400479972</c:v>
                </c:pt>
                <c:pt idx="937">
                  <c:v>5.8120007614067628</c:v>
                </c:pt>
                <c:pt idx="938">
                  <c:v>5.8790249096090754</c:v>
                </c:pt>
                <c:pt idx="939">
                  <c:v>5.8790249096090754</c:v>
                </c:pt>
                <c:pt idx="940">
                  <c:v>5.8790249096090754</c:v>
                </c:pt>
                <c:pt idx="941">
                  <c:v>4.5058032342756862</c:v>
                </c:pt>
                <c:pt idx="942">
                  <c:v>4.5557465227375484</c:v>
                </c:pt>
                <c:pt idx="943">
                  <c:v>4.5557465227375484</c:v>
                </c:pt>
                <c:pt idx="944">
                  <c:v>4.5363795315266975</c:v>
                </c:pt>
                <c:pt idx="945">
                  <c:v>4.586259916770719</c:v>
                </c:pt>
                <c:pt idx="946">
                  <c:v>4.586259916770719</c:v>
                </c:pt>
                <c:pt idx="947">
                  <c:v>4.586259916770719</c:v>
                </c:pt>
                <c:pt idx="948">
                  <c:v>4.2253870733613681</c:v>
                </c:pt>
                <c:pt idx="949">
                  <c:v>4.2729756068052449</c:v>
                </c:pt>
                <c:pt idx="950">
                  <c:v>4.2729756068052449</c:v>
                </c:pt>
                <c:pt idx="951">
                  <c:v>4.2729756068052449</c:v>
                </c:pt>
                <c:pt idx="952">
                  <c:v>8.9999881333129714</c:v>
                </c:pt>
                <c:pt idx="953">
                  <c:v>9.0976709334401136</c:v>
                </c:pt>
                <c:pt idx="954">
                  <c:v>9.0976709334401136</c:v>
                </c:pt>
                <c:pt idx="955">
                  <c:v>9.0976709334401136</c:v>
                </c:pt>
                <c:pt idx="956">
                  <c:v>9.0976709334401136</c:v>
                </c:pt>
                <c:pt idx="957">
                  <c:v>9.4050557549021647</c:v>
                </c:pt>
                <c:pt idx="958">
                  <c:v>9.5061079298589437</c:v>
                </c:pt>
                <c:pt idx="959">
                  <c:v>9.5061079298589437</c:v>
                </c:pt>
                <c:pt idx="960">
                  <c:v>9.5061079298589437</c:v>
                </c:pt>
                <c:pt idx="961">
                  <c:v>9.4150333270295459</c:v>
                </c:pt>
                <c:pt idx="962">
                  <c:v>9.5143396222837229</c:v>
                </c:pt>
                <c:pt idx="963">
                  <c:v>9.5143396222837229</c:v>
                </c:pt>
                <c:pt idx="964">
                  <c:v>9.5143396222837229</c:v>
                </c:pt>
                <c:pt idx="965">
                  <c:v>8.9776936117128212</c:v>
                </c:pt>
                <c:pt idx="966">
                  <c:v>9.0746943790009738</c:v>
                </c:pt>
                <c:pt idx="967">
                  <c:v>9.0746943790009738</c:v>
                </c:pt>
                <c:pt idx="968">
                  <c:v>9.0746943790009738</c:v>
                </c:pt>
                <c:pt idx="969">
                  <c:v>8.4044446004449274</c:v>
                </c:pt>
                <c:pt idx="970">
                  <c:v>8.4951811130250441</c:v>
                </c:pt>
                <c:pt idx="971">
                  <c:v>8.4951811130250441</c:v>
                </c:pt>
                <c:pt idx="972">
                  <c:v>8.4951811130250441</c:v>
                </c:pt>
                <c:pt idx="973">
                  <c:v>5.9533196190027544</c:v>
                </c:pt>
                <c:pt idx="974">
                  <c:v>6.0182593138783025</c:v>
                </c:pt>
                <c:pt idx="975">
                  <c:v>6.0182593138783025</c:v>
                </c:pt>
                <c:pt idx="976">
                  <c:v>6.0182593138783025</c:v>
                </c:pt>
                <c:pt idx="977">
                  <c:v>7.2715619980372175</c:v>
                </c:pt>
                <c:pt idx="978">
                  <c:v>7.3494408687679433</c:v>
                </c:pt>
                <c:pt idx="979">
                  <c:v>7.3494408687679433</c:v>
                </c:pt>
                <c:pt idx="980">
                  <c:v>7.3494408687679433</c:v>
                </c:pt>
                <c:pt idx="981">
                  <c:v>5.8660933591070608</c:v>
                </c:pt>
                <c:pt idx="982">
                  <c:v>5.9293652233197429</c:v>
                </c:pt>
                <c:pt idx="983">
                  <c:v>5.9293652233197429</c:v>
                </c:pt>
                <c:pt idx="984">
                  <c:v>5.9293652233197429</c:v>
                </c:pt>
                <c:pt idx="985">
                  <c:v>5.8892764813336731</c:v>
                </c:pt>
                <c:pt idx="986">
                  <c:v>5.9528693547634797</c:v>
                </c:pt>
                <c:pt idx="987">
                  <c:v>5.9528693547634797</c:v>
                </c:pt>
                <c:pt idx="988">
                  <c:v>5.0211452328606168</c:v>
                </c:pt>
                <c:pt idx="989">
                  <c:v>5.0765529164341654</c:v>
                </c:pt>
                <c:pt idx="990">
                  <c:v>5.0765529164341654</c:v>
                </c:pt>
                <c:pt idx="991">
                  <c:v>5.0765529164341654</c:v>
                </c:pt>
                <c:pt idx="992">
                  <c:v>8.2406170210568987</c:v>
                </c:pt>
                <c:pt idx="993">
                  <c:v>8.3279128898806736</c:v>
                </c:pt>
                <c:pt idx="994">
                  <c:v>8.3279128898806736</c:v>
                </c:pt>
                <c:pt idx="995">
                  <c:v>8.3279128898806736</c:v>
                </c:pt>
                <c:pt idx="996">
                  <c:v>6.8577068664405294</c:v>
                </c:pt>
                <c:pt idx="997">
                  <c:v>6.929878639294806</c:v>
                </c:pt>
                <c:pt idx="998">
                  <c:v>6.929878639294806</c:v>
                </c:pt>
                <c:pt idx="999">
                  <c:v>6.929878639294806</c:v>
                </c:pt>
                <c:pt idx="1000">
                  <c:v>8.7987496271950256</c:v>
                </c:pt>
                <c:pt idx="1001">
                  <c:v>8.8893738340900388</c:v>
                </c:pt>
                <c:pt idx="1002">
                  <c:v>8.8893738340900388</c:v>
                </c:pt>
                <c:pt idx="1003">
                  <c:v>8.8893738340900388</c:v>
                </c:pt>
                <c:pt idx="1004">
                  <c:v>6.9957036298554272</c:v>
                </c:pt>
                <c:pt idx="1005">
                  <c:v>7.0698801482837688</c:v>
                </c:pt>
                <c:pt idx="1006">
                  <c:v>7.0698801482837688</c:v>
                </c:pt>
                <c:pt idx="1007">
                  <c:v>7.0698801482837688</c:v>
                </c:pt>
                <c:pt idx="1008">
                  <c:v>5.8210427123610984</c:v>
                </c:pt>
                <c:pt idx="1009">
                  <c:v>5.8824285832301282</c:v>
                </c:pt>
                <c:pt idx="1010">
                  <c:v>5.8824285832301282</c:v>
                </c:pt>
                <c:pt idx="1011">
                  <c:v>5.8824285832301282</c:v>
                </c:pt>
                <c:pt idx="1012">
                  <c:v>7.8041540352401579</c:v>
                </c:pt>
                <c:pt idx="1013">
                  <c:v>7.8866498261475417</c:v>
                </c:pt>
                <c:pt idx="1014">
                  <c:v>7.8866498261475417</c:v>
                </c:pt>
                <c:pt idx="1015">
                  <c:v>7.8866498261475417</c:v>
                </c:pt>
                <c:pt idx="1016">
                  <c:v>6.4415093910232049</c:v>
                </c:pt>
                <c:pt idx="1017">
                  <c:v>6.5108768497028651</c:v>
                </c:pt>
                <c:pt idx="1018">
                  <c:v>6.5108768497028651</c:v>
                </c:pt>
                <c:pt idx="1019">
                  <c:v>6.5108768497028651</c:v>
                </c:pt>
                <c:pt idx="1020">
                  <c:v>7.5847524595917601</c:v>
                </c:pt>
                <c:pt idx="1021">
                  <c:v>7.6632390307378619</c:v>
                </c:pt>
                <c:pt idx="1022">
                  <c:v>7.6632390307378619</c:v>
                </c:pt>
                <c:pt idx="1023">
                  <c:v>7.6632390307378619</c:v>
                </c:pt>
                <c:pt idx="1024">
                  <c:v>7.5941038385320985</c:v>
                </c:pt>
                <c:pt idx="1025">
                  <c:v>7.6732952138355346</c:v>
                </c:pt>
                <c:pt idx="1026">
                  <c:v>7.6732952138355346</c:v>
                </c:pt>
                <c:pt idx="1027">
                  <c:v>5.0434567697026704</c:v>
                </c:pt>
                <c:pt idx="1028">
                  <c:v>5.0978053984339864</c:v>
                </c:pt>
                <c:pt idx="1029">
                  <c:v>5.0978053984339864</c:v>
                </c:pt>
                <c:pt idx="1030">
                  <c:v>5.0978053984339864</c:v>
                </c:pt>
                <c:pt idx="1031">
                  <c:v>7.4940956986666558</c:v>
                </c:pt>
                <c:pt idx="1032">
                  <c:v>7.5759264473378787</c:v>
                </c:pt>
                <c:pt idx="1033">
                  <c:v>7.5759264473378787</c:v>
                </c:pt>
                <c:pt idx="1034">
                  <c:v>7.5759264473378787</c:v>
                </c:pt>
                <c:pt idx="1035">
                  <c:v>6.7112324970485266</c:v>
                </c:pt>
                <c:pt idx="1036">
                  <c:v>6.7820878198491155</c:v>
                </c:pt>
                <c:pt idx="1037">
                  <c:v>6.7820878198491155</c:v>
                </c:pt>
                <c:pt idx="1038">
                  <c:v>6.7820878198491155</c:v>
                </c:pt>
                <c:pt idx="1039">
                  <c:v>7.431080591238044</c:v>
                </c:pt>
                <c:pt idx="1040">
                  <c:v>7.5067679400693805</c:v>
                </c:pt>
                <c:pt idx="1041">
                  <c:v>7.5067679400693805</c:v>
                </c:pt>
                <c:pt idx="1042">
                  <c:v>7.5067679400693805</c:v>
                </c:pt>
                <c:pt idx="1043">
                  <c:v>6.0047423634228272</c:v>
                </c:pt>
                <c:pt idx="1044">
                  <c:v>6.067794516345308</c:v>
                </c:pt>
                <c:pt idx="1045">
                  <c:v>6.067794516345308</c:v>
                </c:pt>
                <c:pt idx="1046">
                  <c:v>6.4150409060168174</c:v>
                </c:pt>
                <c:pt idx="1047">
                  <c:v>6.4812630590459337</c:v>
                </c:pt>
                <c:pt idx="1048">
                  <c:v>6.4812630590459337</c:v>
                </c:pt>
                <c:pt idx="1049">
                  <c:v>6.4812630590459337</c:v>
                </c:pt>
                <c:pt idx="1050">
                  <c:v>6.7951308220949178</c:v>
                </c:pt>
                <c:pt idx="1051">
                  <c:v>6.8648689704874606</c:v>
                </c:pt>
                <c:pt idx="1052">
                  <c:v>6.8648689704874606</c:v>
                </c:pt>
                <c:pt idx="1053">
                  <c:v>6.8648689704874606</c:v>
                </c:pt>
                <c:pt idx="1054">
                  <c:v>6.0969580067349236</c:v>
                </c:pt>
                <c:pt idx="1055">
                  <c:v>6.1596866914515092</c:v>
                </c:pt>
                <c:pt idx="1056">
                  <c:v>6.1596866914515092</c:v>
                </c:pt>
                <c:pt idx="1057">
                  <c:v>6.1596866914515092</c:v>
                </c:pt>
                <c:pt idx="1058">
                  <c:v>7.8821577043390256</c:v>
                </c:pt>
                <c:pt idx="1059">
                  <c:v>7.963440628225082</c:v>
                </c:pt>
                <c:pt idx="1060">
                  <c:v>7.963440628225082</c:v>
                </c:pt>
                <c:pt idx="1061">
                  <c:v>7.963440628225082</c:v>
                </c:pt>
                <c:pt idx="1062">
                  <c:v>7.5616061412519411</c:v>
                </c:pt>
                <c:pt idx="1063">
                  <c:v>7.6403016875994076</c:v>
                </c:pt>
                <c:pt idx="1064">
                  <c:v>7.6403016875994076</c:v>
                </c:pt>
                <c:pt idx="1065">
                  <c:v>7.380954475971838</c:v>
                </c:pt>
                <c:pt idx="1066">
                  <c:v>7.455461125468819</c:v>
                </c:pt>
                <c:pt idx="1067">
                  <c:v>7.455461125468819</c:v>
                </c:pt>
                <c:pt idx="1068">
                  <c:v>7.455461125468819</c:v>
                </c:pt>
                <c:pt idx="1069">
                  <c:v>5.6741277464541069</c:v>
                </c:pt>
                <c:pt idx="1070">
                  <c:v>5.7334562375342921</c:v>
                </c:pt>
                <c:pt idx="1071">
                  <c:v>5.7334562375342921</c:v>
                </c:pt>
                <c:pt idx="1072">
                  <c:v>5.7334562375342921</c:v>
                </c:pt>
                <c:pt idx="1073">
                  <c:v>8.9429573299248979</c:v>
                </c:pt>
                <c:pt idx="1074">
                  <c:v>9.0344033227576261</c:v>
                </c:pt>
                <c:pt idx="1075">
                  <c:v>9.0344033227576261</c:v>
                </c:pt>
                <c:pt idx="1076">
                  <c:v>9.0344033227576261</c:v>
                </c:pt>
                <c:pt idx="1077">
                  <c:v>8.4016521581858434</c:v>
                </c:pt>
                <c:pt idx="1078">
                  <c:v>8.4886122202347902</c:v>
                </c:pt>
                <c:pt idx="1079">
                  <c:v>8.4886122202347902</c:v>
                </c:pt>
                <c:pt idx="1080">
                  <c:v>8.4886122202347902</c:v>
                </c:pt>
                <c:pt idx="1081">
                  <c:v>7.6503863831510373</c:v>
                </c:pt>
                <c:pt idx="1082">
                  <c:v>7.7321579549470361</c:v>
                </c:pt>
                <c:pt idx="1083">
                  <c:v>7.7321579549470361</c:v>
                </c:pt>
                <c:pt idx="1084">
                  <c:v>7.7321579549470361</c:v>
                </c:pt>
                <c:pt idx="1085">
                  <c:v>7.2758174690493673</c:v>
                </c:pt>
                <c:pt idx="1086">
                  <c:v>7.3511301257613715</c:v>
                </c:pt>
                <c:pt idx="1087">
                  <c:v>7.3511301257613715</c:v>
                </c:pt>
                <c:pt idx="1088">
                  <c:v>7.3511301257613715</c:v>
                </c:pt>
                <c:pt idx="1089">
                  <c:v>8.7773396212165391</c:v>
                </c:pt>
                <c:pt idx="1090">
                  <c:v>8.8658517539953685</c:v>
                </c:pt>
                <c:pt idx="1091">
                  <c:v>8.8658517539953685</c:v>
                </c:pt>
                <c:pt idx="1092">
                  <c:v>8.8658517539953685</c:v>
                </c:pt>
                <c:pt idx="1093">
                  <c:v>8.8456006668457619</c:v>
                </c:pt>
                <c:pt idx="1094">
                  <c:v>8.939715497844464</c:v>
                </c:pt>
                <c:pt idx="1095">
                  <c:v>8.939715497844464</c:v>
                </c:pt>
                <c:pt idx="1096">
                  <c:v>8.939715497844464</c:v>
                </c:pt>
                <c:pt idx="1097">
                  <c:v>8.939715497844464</c:v>
                </c:pt>
                <c:pt idx="1098">
                  <c:v>11.389740615255013</c:v>
                </c:pt>
                <c:pt idx="1099">
                  <c:v>11.506566384049206</c:v>
                </c:pt>
                <c:pt idx="1100">
                  <c:v>11.506566384049206</c:v>
                </c:pt>
                <c:pt idx="1101">
                  <c:v>11.506566384049206</c:v>
                </c:pt>
                <c:pt idx="1102">
                  <c:v>9.2191479412660176</c:v>
                </c:pt>
                <c:pt idx="1103">
                  <c:v>9.3133045992593129</c:v>
                </c:pt>
                <c:pt idx="1104">
                  <c:v>9.3133045992593129</c:v>
                </c:pt>
                <c:pt idx="1105">
                  <c:v>9.3133045992593129</c:v>
                </c:pt>
                <c:pt idx="1106">
                  <c:v>10.390852342135434</c:v>
                </c:pt>
                <c:pt idx="1107">
                  <c:v>10.493456948156865</c:v>
                </c:pt>
                <c:pt idx="1108">
                  <c:v>10.493456948156865</c:v>
                </c:pt>
                <c:pt idx="1109">
                  <c:v>10.493456948156865</c:v>
                </c:pt>
                <c:pt idx="1110">
                  <c:v>9.0735240032311051</c:v>
                </c:pt>
                <c:pt idx="1111">
                  <c:v>9.165613361638199</c:v>
                </c:pt>
                <c:pt idx="1112">
                  <c:v>9.165613361638199</c:v>
                </c:pt>
                <c:pt idx="1113">
                  <c:v>9.165613361638199</c:v>
                </c:pt>
                <c:pt idx="1114">
                  <c:v>9.0475318156965656</c:v>
                </c:pt>
                <c:pt idx="1115">
                  <c:v>9.1381679811819332</c:v>
                </c:pt>
                <c:pt idx="1116">
                  <c:v>9.1381679811819332</c:v>
                </c:pt>
                <c:pt idx="1117">
                  <c:v>9.1381679811819332</c:v>
                </c:pt>
                <c:pt idx="1118">
                  <c:v>8.2901488855092467</c:v>
                </c:pt>
                <c:pt idx="1119">
                  <c:v>8.375196044184106</c:v>
                </c:pt>
                <c:pt idx="1120">
                  <c:v>8.375196044184106</c:v>
                </c:pt>
                <c:pt idx="1121">
                  <c:v>8.375196044184106</c:v>
                </c:pt>
                <c:pt idx="1122">
                  <c:v>9.1348018355530893</c:v>
                </c:pt>
                <c:pt idx="1123">
                  <c:v>9.2271446175096532</c:v>
                </c:pt>
                <c:pt idx="1124">
                  <c:v>9.2271446175096532</c:v>
                </c:pt>
                <c:pt idx="1125">
                  <c:v>9.2271446175096532</c:v>
                </c:pt>
                <c:pt idx="1126">
                  <c:v>10.699923643095026</c:v>
                </c:pt>
                <c:pt idx="1127">
                  <c:v>10.807913434628478</c:v>
                </c:pt>
                <c:pt idx="1128">
                  <c:v>10.807913434628478</c:v>
                </c:pt>
                <c:pt idx="1129">
                  <c:v>10.807913434628478</c:v>
                </c:pt>
                <c:pt idx="1130">
                  <c:v>9.1926275731823406</c:v>
                </c:pt>
                <c:pt idx="1131">
                  <c:v>9.2844975421927156</c:v>
                </c:pt>
                <c:pt idx="1132">
                  <c:v>9.2844975421927156</c:v>
                </c:pt>
                <c:pt idx="1133">
                  <c:v>9.2844975421927156</c:v>
                </c:pt>
                <c:pt idx="1134">
                  <c:v>9.2844975421927156</c:v>
                </c:pt>
                <c:pt idx="1135">
                  <c:v>11.43708476027691</c:v>
                </c:pt>
                <c:pt idx="1136">
                  <c:v>11.550567071539586</c:v>
                </c:pt>
                <c:pt idx="1137">
                  <c:v>11.550567071539586</c:v>
                </c:pt>
                <c:pt idx="1138">
                  <c:v>11.550567071539586</c:v>
                </c:pt>
                <c:pt idx="1139">
                  <c:v>12.216715479699547</c:v>
                </c:pt>
                <c:pt idx="1140">
                  <c:v>12.334885823938423</c:v>
                </c:pt>
                <c:pt idx="1141">
                  <c:v>12.334885823938423</c:v>
                </c:pt>
                <c:pt idx="1142">
                  <c:v>12.334885823938423</c:v>
                </c:pt>
                <c:pt idx="1143">
                  <c:v>10.664756561992494</c:v>
                </c:pt>
                <c:pt idx="1144">
                  <c:v>10.770244489412363</c:v>
                </c:pt>
                <c:pt idx="1145">
                  <c:v>10.770244489412363</c:v>
                </c:pt>
                <c:pt idx="1146">
                  <c:v>10.770244489412363</c:v>
                </c:pt>
                <c:pt idx="1147">
                  <c:v>10.424470708165163</c:v>
                </c:pt>
                <c:pt idx="1148">
                  <c:v>10.524900801574692</c:v>
                </c:pt>
                <c:pt idx="1149">
                  <c:v>10.524900801574692</c:v>
                </c:pt>
                <c:pt idx="1150">
                  <c:v>10.524900801574692</c:v>
                </c:pt>
                <c:pt idx="1151">
                  <c:v>11.456912557837015</c:v>
                </c:pt>
                <c:pt idx="1152">
                  <c:v>11.555253035824364</c:v>
                </c:pt>
                <c:pt idx="1153">
                  <c:v>11.555253035824364</c:v>
                </c:pt>
                <c:pt idx="1154">
                  <c:v>11.555253035824364</c:v>
                </c:pt>
                <c:pt idx="1155">
                  <c:v>90.503968921960322</c:v>
                </c:pt>
                <c:pt idx="1156">
                  <c:v>90.939535034736437</c:v>
                </c:pt>
                <c:pt idx="1157">
                  <c:v>90.939535034736437</c:v>
                </c:pt>
                <c:pt idx="1158">
                  <c:v>90.939535034736437</c:v>
                </c:pt>
                <c:pt idx="1159">
                  <c:v>90.939535034736437</c:v>
                </c:pt>
                <c:pt idx="1160">
                  <c:v>128.97690688464402</c:v>
                </c:pt>
                <c:pt idx="1161">
                  <c:v>129.60412188904118</c:v>
                </c:pt>
                <c:pt idx="1162">
                  <c:v>129.60412188904118</c:v>
                </c:pt>
                <c:pt idx="1163">
                  <c:v>129.60412188904118</c:v>
                </c:pt>
                <c:pt idx="1164">
                  <c:v>119.58498640975411</c:v>
                </c:pt>
                <c:pt idx="1165">
                  <c:v>120.14885573373179</c:v>
                </c:pt>
                <c:pt idx="1166">
                  <c:v>120.14885573373179</c:v>
                </c:pt>
                <c:pt idx="1167">
                  <c:v>120.14885573373179</c:v>
                </c:pt>
                <c:pt idx="1168">
                  <c:v>120.14885573373179</c:v>
                </c:pt>
                <c:pt idx="1169">
                  <c:v>167.24152902827268</c:v>
                </c:pt>
                <c:pt idx="1170">
                  <c:v>167.99990521071879</c:v>
                </c:pt>
                <c:pt idx="1171">
                  <c:v>167.99990521071879</c:v>
                </c:pt>
                <c:pt idx="1172">
                  <c:v>167.99990521071879</c:v>
                </c:pt>
                <c:pt idx="1173">
                  <c:v>167.99990521071879</c:v>
                </c:pt>
                <c:pt idx="1174">
                  <c:v>148.14504368604767</c:v>
                </c:pt>
                <c:pt idx="1175">
                  <c:v>148.81036620001129</c:v>
                </c:pt>
                <c:pt idx="1176">
                  <c:v>148.81036620001129</c:v>
                </c:pt>
                <c:pt idx="1177">
                  <c:v>148.81036620001129</c:v>
                </c:pt>
                <c:pt idx="1178">
                  <c:v>115.85127572867435</c:v>
                </c:pt>
                <c:pt idx="1179">
                  <c:v>116.38768058328796</c:v>
                </c:pt>
                <c:pt idx="1180">
                  <c:v>116.38768058328796</c:v>
                </c:pt>
                <c:pt idx="1181">
                  <c:v>116.38768058328796</c:v>
                </c:pt>
                <c:pt idx="1182">
                  <c:v>76.305210748052218</c:v>
                </c:pt>
                <c:pt idx="1183">
                  <c:v>76.657893402044749</c:v>
                </c:pt>
                <c:pt idx="1184">
                  <c:v>76.657893402044749</c:v>
                </c:pt>
                <c:pt idx="1185">
                  <c:v>66.467086146086956</c:v>
                </c:pt>
                <c:pt idx="1186">
                  <c:v>66.769091213781522</c:v>
                </c:pt>
                <c:pt idx="1187">
                  <c:v>66.769091213781522</c:v>
                </c:pt>
                <c:pt idx="1188">
                  <c:v>66.769091213781522</c:v>
                </c:pt>
                <c:pt idx="1189">
                  <c:v>87.063607964048231</c:v>
                </c:pt>
                <c:pt idx="1190">
                  <c:v>87.459564241207048</c:v>
                </c:pt>
                <c:pt idx="1191">
                  <c:v>87.459564241207048</c:v>
                </c:pt>
                <c:pt idx="1192">
                  <c:v>87.459564241207048</c:v>
                </c:pt>
                <c:pt idx="1193">
                  <c:v>93.681062864001561</c:v>
                </c:pt>
                <c:pt idx="1194">
                  <c:v>94.098629304392276</c:v>
                </c:pt>
                <c:pt idx="1195">
                  <c:v>94.098629304392276</c:v>
                </c:pt>
                <c:pt idx="1196">
                  <c:v>94.098629304392276</c:v>
                </c:pt>
                <c:pt idx="1197">
                  <c:v>94.098629304392276</c:v>
                </c:pt>
                <c:pt idx="1198">
                  <c:v>130.80528129243515</c:v>
                </c:pt>
                <c:pt idx="1199">
                  <c:v>131.39111510448262</c:v>
                </c:pt>
                <c:pt idx="1200">
                  <c:v>131.39111510448262</c:v>
                </c:pt>
                <c:pt idx="1201">
                  <c:v>131.39111510448262</c:v>
                </c:pt>
                <c:pt idx="1202">
                  <c:v>149.34797187656116</c:v>
                </c:pt>
                <c:pt idx="1203">
                  <c:v>150.01590371339401</c:v>
                </c:pt>
                <c:pt idx="1204">
                  <c:v>150.01590371339401</c:v>
                </c:pt>
                <c:pt idx="1205">
                  <c:v>150.01590371339401</c:v>
                </c:pt>
                <c:pt idx="1206">
                  <c:v>120.81651359213647</c:v>
                </c:pt>
                <c:pt idx="1207">
                  <c:v>121.36203217908125</c:v>
                </c:pt>
                <c:pt idx="1208">
                  <c:v>121.36203217908125</c:v>
                </c:pt>
                <c:pt idx="1209">
                  <c:v>121.36203217908125</c:v>
                </c:pt>
                <c:pt idx="1210">
                  <c:v>89.578015291898851</c:v>
                </c:pt>
                <c:pt idx="1211">
                  <c:v>89.98060001966428</c:v>
                </c:pt>
                <c:pt idx="1212">
                  <c:v>89.98060001966428</c:v>
                </c:pt>
                <c:pt idx="1213">
                  <c:v>89.98060001966428</c:v>
                </c:pt>
                <c:pt idx="1214">
                  <c:v>75.487229899073071</c:v>
                </c:pt>
                <c:pt idx="1215">
                  <c:v>75.832421586028246</c:v>
                </c:pt>
                <c:pt idx="1216">
                  <c:v>75.832421586028246</c:v>
                </c:pt>
                <c:pt idx="1217">
                  <c:v>75.832421586028246</c:v>
                </c:pt>
                <c:pt idx="1218">
                  <c:v>62.460232494750642</c:v>
                </c:pt>
                <c:pt idx="1219">
                  <c:v>62.741326700759998</c:v>
                </c:pt>
                <c:pt idx="1220">
                  <c:v>62.741326700759998</c:v>
                </c:pt>
                <c:pt idx="1221">
                  <c:v>80.179527177595546</c:v>
                </c:pt>
                <c:pt idx="1222">
                  <c:v>80.541090387338002</c:v>
                </c:pt>
                <c:pt idx="1223">
                  <c:v>80.541090387338002</c:v>
                </c:pt>
                <c:pt idx="1224">
                  <c:v>80.541090387338002</c:v>
                </c:pt>
                <c:pt idx="1225">
                  <c:v>82.795582122220708</c:v>
                </c:pt>
                <c:pt idx="1226">
                  <c:v>83.16451885376938</c:v>
                </c:pt>
                <c:pt idx="1227">
                  <c:v>83.16451885376938</c:v>
                </c:pt>
                <c:pt idx="1228">
                  <c:v>83.16451885376938</c:v>
                </c:pt>
                <c:pt idx="1229">
                  <c:v>84.336715268195817</c:v>
                </c:pt>
                <c:pt idx="1230">
                  <c:v>84.708141360461354</c:v>
                </c:pt>
                <c:pt idx="1231">
                  <c:v>84.708141360461354</c:v>
                </c:pt>
                <c:pt idx="1232">
                  <c:v>46.915628418580177</c:v>
                </c:pt>
                <c:pt idx="1233">
                  <c:v>47.122367398597113</c:v>
                </c:pt>
                <c:pt idx="1234">
                  <c:v>47.122367398597113</c:v>
                </c:pt>
                <c:pt idx="1235">
                  <c:v>58.771033540518069</c:v>
                </c:pt>
                <c:pt idx="1236">
                  <c:v>59.029860762393561</c:v>
                </c:pt>
                <c:pt idx="1237">
                  <c:v>59.029860762393561</c:v>
                </c:pt>
                <c:pt idx="1238">
                  <c:v>59.029860762393561</c:v>
                </c:pt>
                <c:pt idx="1239">
                  <c:v>70.618955387242963</c:v>
                </c:pt>
                <c:pt idx="1240">
                  <c:v>70.927562262244393</c:v>
                </c:pt>
                <c:pt idx="1241">
                  <c:v>70.927562262244393</c:v>
                </c:pt>
                <c:pt idx="1242">
                  <c:v>48.792738609891707</c:v>
                </c:pt>
                <c:pt idx="1243">
                  <c:v>49.005763228819227</c:v>
                </c:pt>
                <c:pt idx="1244">
                  <c:v>49.005763228819227</c:v>
                </c:pt>
                <c:pt idx="1245">
                  <c:v>84.299322513003858</c:v>
                </c:pt>
                <c:pt idx="1246">
                  <c:v>84.66317435180342</c:v>
                </c:pt>
                <c:pt idx="1247">
                  <c:v>84.66317435180342</c:v>
                </c:pt>
                <c:pt idx="1248">
                  <c:v>84.66317435180342</c:v>
                </c:pt>
                <c:pt idx="1249">
                  <c:v>78.479119628776672</c:v>
                </c:pt>
                <c:pt idx="1250">
                  <c:v>78.820962764622266</c:v>
                </c:pt>
                <c:pt idx="1251">
                  <c:v>78.820962764622266</c:v>
                </c:pt>
                <c:pt idx="1252">
                  <c:v>65.70346076540784</c:v>
                </c:pt>
                <c:pt idx="1253">
                  <c:v>65.986022422106174</c:v>
                </c:pt>
                <c:pt idx="1254">
                  <c:v>65.986022422106174</c:v>
                </c:pt>
                <c:pt idx="1255">
                  <c:v>65.986022422106174</c:v>
                </c:pt>
                <c:pt idx="1256">
                  <c:v>79.866280433303004</c:v>
                </c:pt>
                <c:pt idx="1257">
                  <c:v>80.210019317947001</c:v>
                </c:pt>
                <c:pt idx="1258">
                  <c:v>80.210019317947001</c:v>
                </c:pt>
                <c:pt idx="1259">
                  <c:v>56.342340293449375</c:v>
                </c:pt>
                <c:pt idx="1260">
                  <c:v>56.586165792962255</c:v>
                </c:pt>
                <c:pt idx="1261">
                  <c:v>56.586165792962255</c:v>
                </c:pt>
                <c:pt idx="1262">
                  <c:v>46.512275094404814</c:v>
                </c:pt>
                <c:pt idx="1263">
                  <c:v>46.711694493040888</c:v>
                </c:pt>
                <c:pt idx="1264">
                  <c:v>46.711694493040888</c:v>
                </c:pt>
                <c:pt idx="1265">
                  <c:v>29.019832521702579</c:v>
                </c:pt>
                <c:pt idx="1266">
                  <c:v>29.145397556570764</c:v>
                </c:pt>
                <c:pt idx="1267">
                  <c:v>29.145397556570764</c:v>
                </c:pt>
                <c:pt idx="1268">
                  <c:v>54.14187296406174</c:v>
                </c:pt>
                <c:pt idx="1269">
                  <c:v>54.372108065499589</c:v>
                </c:pt>
                <c:pt idx="1270">
                  <c:v>54.372108065499589</c:v>
                </c:pt>
                <c:pt idx="1271">
                  <c:v>79.154179663958558</c:v>
                </c:pt>
                <c:pt idx="1272">
                  <c:v>79.489028956755121</c:v>
                </c:pt>
                <c:pt idx="1273">
                  <c:v>79.489028956755121</c:v>
                </c:pt>
                <c:pt idx="1274">
                  <c:v>55.420960402538888</c:v>
                </c:pt>
                <c:pt idx="1275">
                  <c:v>55.656859627033555</c:v>
                </c:pt>
                <c:pt idx="1276">
                  <c:v>55.656859627033555</c:v>
                </c:pt>
                <c:pt idx="1277">
                  <c:v>55.656859627033555</c:v>
                </c:pt>
                <c:pt idx="1278">
                  <c:v>69.499909096951058</c:v>
                </c:pt>
                <c:pt idx="1279">
                  <c:v>69.795250660615011</c:v>
                </c:pt>
                <c:pt idx="1280">
                  <c:v>69.795250660615011</c:v>
                </c:pt>
                <c:pt idx="1281">
                  <c:v>75.999464436275815</c:v>
                </c:pt>
                <c:pt idx="1282">
                  <c:v>76.320513778600287</c:v>
                </c:pt>
                <c:pt idx="1283">
                  <c:v>76.320513778600287</c:v>
                </c:pt>
                <c:pt idx="1284">
                  <c:v>63.059716232807986</c:v>
                </c:pt>
                <c:pt idx="1285">
                  <c:v>63.325768339138172</c:v>
                </c:pt>
                <c:pt idx="1286">
                  <c:v>63.325768339138172</c:v>
                </c:pt>
                <c:pt idx="1287">
                  <c:v>63.325768339138172</c:v>
                </c:pt>
                <c:pt idx="1288">
                  <c:v>74.4078877459187</c:v>
                </c:pt>
                <c:pt idx="1289">
                  <c:v>74.719653761032177</c:v>
                </c:pt>
                <c:pt idx="1290">
                  <c:v>74.719653761032177</c:v>
                </c:pt>
                <c:pt idx="1291">
                  <c:v>70.192832579665875</c:v>
                </c:pt>
                <c:pt idx="1292">
                  <c:v>70.489226535623615</c:v>
                </c:pt>
                <c:pt idx="1293">
                  <c:v>70.489226535623615</c:v>
                </c:pt>
                <c:pt idx="1294">
                  <c:v>70.489226535623615</c:v>
                </c:pt>
                <c:pt idx="1295">
                  <c:v>95.132220468553456</c:v>
                </c:pt>
                <c:pt idx="1296">
                  <c:v>95.530774321434436</c:v>
                </c:pt>
                <c:pt idx="1297">
                  <c:v>95.530774321434436</c:v>
                </c:pt>
                <c:pt idx="1298">
                  <c:v>76.905265764357651</c:v>
                </c:pt>
                <c:pt idx="1299">
                  <c:v>77.227608334717985</c:v>
                </c:pt>
                <c:pt idx="1300">
                  <c:v>77.227608334717985</c:v>
                </c:pt>
                <c:pt idx="1301">
                  <c:v>77.227608334717985</c:v>
                </c:pt>
                <c:pt idx="1302">
                  <c:v>71.954117562835989</c:v>
                </c:pt>
                <c:pt idx="1303">
                  <c:v>72.253136651739922</c:v>
                </c:pt>
                <c:pt idx="1304">
                  <c:v>72.253136651739922</c:v>
                </c:pt>
                <c:pt idx="1305">
                  <c:v>97.439095126273983</c:v>
                </c:pt>
                <c:pt idx="1306">
                  <c:v>97.845703293262432</c:v>
                </c:pt>
                <c:pt idx="1307">
                  <c:v>97.845703293262432</c:v>
                </c:pt>
                <c:pt idx="1308">
                  <c:v>97.845703293262432</c:v>
                </c:pt>
                <c:pt idx="1309">
                  <c:v>91.479178727071357</c:v>
                </c:pt>
                <c:pt idx="1310">
                  <c:v>91.859591064586226</c:v>
                </c:pt>
                <c:pt idx="1311">
                  <c:v>91.859591064586226</c:v>
                </c:pt>
                <c:pt idx="1312">
                  <c:v>73.251532781510065</c:v>
                </c:pt>
                <c:pt idx="1313">
                  <c:v>73.557405003442042</c:v>
                </c:pt>
                <c:pt idx="1314">
                  <c:v>73.557405003442042</c:v>
                </c:pt>
                <c:pt idx="1315">
                  <c:v>73.557405003442042</c:v>
                </c:pt>
                <c:pt idx="1316">
                  <c:v>67.041836064666242</c:v>
                </c:pt>
                <c:pt idx="1317">
                  <c:v>67.319895368961213</c:v>
                </c:pt>
                <c:pt idx="1318">
                  <c:v>67.319895368961213</c:v>
                </c:pt>
                <c:pt idx="1319">
                  <c:v>89.409790834935421</c:v>
                </c:pt>
                <c:pt idx="1320">
                  <c:v>89.781437124984222</c:v>
                </c:pt>
                <c:pt idx="1321">
                  <c:v>89.781437124984222</c:v>
                </c:pt>
                <c:pt idx="1322">
                  <c:v>89.781437124984222</c:v>
                </c:pt>
                <c:pt idx="1323">
                  <c:v>99.371697611338391</c:v>
                </c:pt>
                <c:pt idx="1324">
                  <c:v>99.78270811351085</c:v>
                </c:pt>
                <c:pt idx="1325">
                  <c:v>99.78270811351085</c:v>
                </c:pt>
                <c:pt idx="1326">
                  <c:v>93.950989525363056</c:v>
                </c:pt>
                <c:pt idx="1327">
                  <c:v>94.33765417851653</c:v>
                </c:pt>
                <c:pt idx="1328">
                  <c:v>94.33765417851653</c:v>
                </c:pt>
                <c:pt idx="1329">
                  <c:v>94.33765417851653</c:v>
                </c:pt>
                <c:pt idx="1330">
                  <c:v>73.38473517012325</c:v>
                </c:pt>
                <c:pt idx="1331">
                  <c:v>73.68717952711954</c:v>
                </c:pt>
                <c:pt idx="1332">
                  <c:v>73.68717952711954</c:v>
                </c:pt>
                <c:pt idx="1333">
                  <c:v>76.092693355623624</c:v>
                </c:pt>
                <c:pt idx="1334">
                  <c:v>76.407505556496545</c:v>
                </c:pt>
                <c:pt idx="1335">
                  <c:v>76.407505556496545</c:v>
                </c:pt>
                <c:pt idx="1336">
                  <c:v>48.06882440438666</c:v>
                </c:pt>
                <c:pt idx="1337">
                  <c:v>48.269030509878377</c:v>
                </c:pt>
                <c:pt idx="1338">
                  <c:v>48.269030509878377</c:v>
                </c:pt>
                <c:pt idx="1339">
                  <c:v>38.083178084771042</c:v>
                </c:pt>
                <c:pt idx="1340">
                  <c:v>38.242134662319856</c:v>
                </c:pt>
                <c:pt idx="1341">
                  <c:v>38.242134662319856</c:v>
                </c:pt>
                <c:pt idx="1342">
                  <c:v>68.288146512642768</c:v>
                </c:pt>
                <c:pt idx="1343">
                  <c:v>68.567762556598225</c:v>
                </c:pt>
                <c:pt idx="1344">
                  <c:v>68.567762556598225</c:v>
                </c:pt>
                <c:pt idx="1345">
                  <c:v>67.233673698350117</c:v>
                </c:pt>
                <c:pt idx="1346">
                  <c:v>67.51451734997525</c:v>
                </c:pt>
                <c:pt idx="1347">
                  <c:v>67.51451734997525</c:v>
                </c:pt>
                <c:pt idx="1348">
                  <c:v>53.102530155080174</c:v>
                </c:pt>
                <c:pt idx="1349">
                  <c:v>53.320924658545884</c:v>
                </c:pt>
                <c:pt idx="1350">
                  <c:v>53.320924658545884</c:v>
                </c:pt>
                <c:pt idx="1351">
                  <c:v>53.320924658545884</c:v>
                </c:pt>
                <c:pt idx="1352">
                  <c:v>73.842934296719662</c:v>
                </c:pt>
                <c:pt idx="1353">
                  <c:v>74.145221303991477</c:v>
                </c:pt>
                <c:pt idx="1354">
                  <c:v>74.145221303991477</c:v>
                </c:pt>
                <c:pt idx="1355">
                  <c:v>110.59236854123709</c:v>
                </c:pt>
                <c:pt idx="1356">
                  <c:v>111.03935939077655</c:v>
                </c:pt>
                <c:pt idx="1357">
                  <c:v>111.03935939077655</c:v>
                </c:pt>
                <c:pt idx="1358">
                  <c:v>111.03935939077655</c:v>
                </c:pt>
                <c:pt idx="1359">
                  <c:v>83.48686313632912</c:v>
                </c:pt>
                <c:pt idx="1360">
                  <c:v>83.826383946761354</c:v>
                </c:pt>
                <c:pt idx="1361">
                  <c:v>83.826383946761354</c:v>
                </c:pt>
                <c:pt idx="1362">
                  <c:v>74.58274735391177</c:v>
                </c:pt>
                <c:pt idx="1363">
                  <c:v>74.883880112253181</c:v>
                </c:pt>
                <c:pt idx="1364">
                  <c:v>74.883880112253181</c:v>
                </c:pt>
                <c:pt idx="1365">
                  <c:v>74.883880112253181</c:v>
                </c:pt>
                <c:pt idx="1366">
                  <c:v>88.195061298877093</c:v>
                </c:pt>
                <c:pt idx="1367">
                  <c:v>88.553270422051909</c:v>
                </c:pt>
                <c:pt idx="1368">
                  <c:v>88.553270422051909</c:v>
                </c:pt>
                <c:pt idx="1369">
                  <c:v>76.506007659615761</c:v>
                </c:pt>
                <c:pt idx="1370">
                  <c:v>76.817803812460724</c:v>
                </c:pt>
                <c:pt idx="1371">
                  <c:v>76.817803812460724</c:v>
                </c:pt>
                <c:pt idx="1372">
                  <c:v>55.986396677765505</c:v>
                </c:pt>
                <c:pt idx="1373">
                  <c:v>56.213664063675665</c:v>
                </c:pt>
                <c:pt idx="1374">
                  <c:v>56.213664063675665</c:v>
                </c:pt>
                <c:pt idx="1375">
                  <c:v>55.615049697781885</c:v>
                </c:pt>
                <c:pt idx="1376">
                  <c:v>55.839227994142767</c:v>
                </c:pt>
                <c:pt idx="1377">
                  <c:v>55.839227994142767</c:v>
                </c:pt>
                <c:pt idx="1378">
                  <c:v>83.972611481715958</c:v>
                </c:pt>
                <c:pt idx="1379">
                  <c:v>84.312668133447943</c:v>
                </c:pt>
                <c:pt idx="1380">
                  <c:v>84.312668133447943</c:v>
                </c:pt>
                <c:pt idx="1381">
                  <c:v>72.556731094840956</c:v>
                </c:pt>
                <c:pt idx="1382">
                  <c:v>72.851647930858022</c:v>
                </c:pt>
                <c:pt idx="1383">
                  <c:v>72.851647930858022</c:v>
                </c:pt>
                <c:pt idx="1384">
                  <c:v>72.851647930858022</c:v>
                </c:pt>
                <c:pt idx="1385">
                  <c:v>74.433253405599828</c:v>
                </c:pt>
                <c:pt idx="1386">
                  <c:v>74.73892605346191</c:v>
                </c:pt>
                <c:pt idx="1387">
                  <c:v>74.73892605346191</c:v>
                </c:pt>
                <c:pt idx="1388">
                  <c:v>81.920125226580865</c:v>
                </c:pt>
                <c:pt idx="1389">
                  <c:v>82.251063763581385</c:v>
                </c:pt>
                <c:pt idx="1390">
                  <c:v>82.251063763581385</c:v>
                </c:pt>
                <c:pt idx="1391">
                  <c:v>82.251063763581385</c:v>
                </c:pt>
                <c:pt idx="1392">
                  <c:v>81.093995877479159</c:v>
                </c:pt>
                <c:pt idx="1393">
                  <c:v>81.424805733083119</c:v>
                </c:pt>
                <c:pt idx="1394">
                  <c:v>81.424805733083119</c:v>
                </c:pt>
                <c:pt idx="1395">
                  <c:v>65.173481553388669</c:v>
                </c:pt>
                <c:pt idx="1396">
                  <c:v>65.436485943760516</c:v>
                </c:pt>
                <c:pt idx="1397">
                  <c:v>65.436485943760516</c:v>
                </c:pt>
                <c:pt idx="1398">
                  <c:v>58.625481807192216</c:v>
                </c:pt>
                <c:pt idx="1399">
                  <c:v>58.861410998391733</c:v>
                </c:pt>
                <c:pt idx="1400">
                  <c:v>58.861410998391733</c:v>
                </c:pt>
                <c:pt idx="1401">
                  <c:v>65.803585919752791</c:v>
                </c:pt>
                <c:pt idx="1402">
                  <c:v>66.070682141838589</c:v>
                </c:pt>
                <c:pt idx="1403">
                  <c:v>66.070682141838589</c:v>
                </c:pt>
                <c:pt idx="1404">
                  <c:v>46.948211048266359</c:v>
                </c:pt>
                <c:pt idx="1405">
                  <c:v>47.136078486976814</c:v>
                </c:pt>
                <c:pt idx="1406">
                  <c:v>46.313779877508907</c:v>
                </c:pt>
                <c:pt idx="1407">
                  <c:v>46.499648347290986</c:v>
                </c:pt>
                <c:pt idx="1408">
                  <c:v>46.499648347290986</c:v>
                </c:pt>
                <c:pt idx="1409">
                  <c:v>46.499648347290986</c:v>
                </c:pt>
                <c:pt idx="1410">
                  <c:v>56.788452799649342</c:v>
                </c:pt>
                <c:pt idx="1411">
                  <c:v>57.020853764509134</c:v>
                </c:pt>
                <c:pt idx="1412">
                  <c:v>57.020853764509134</c:v>
                </c:pt>
                <c:pt idx="1413">
                  <c:v>67.700655834438621</c:v>
                </c:pt>
                <c:pt idx="1414">
                  <c:v>67.977839460594652</c:v>
                </c:pt>
                <c:pt idx="1415">
                  <c:v>67.977839460594652</c:v>
                </c:pt>
                <c:pt idx="1416">
                  <c:v>57.707567087741573</c:v>
                </c:pt>
                <c:pt idx="1417">
                  <c:v>57.940722796612519</c:v>
                </c:pt>
                <c:pt idx="1418">
                  <c:v>57.940722796612519</c:v>
                </c:pt>
                <c:pt idx="1419">
                  <c:v>48.127687677040257</c:v>
                </c:pt>
                <c:pt idx="1420">
                  <c:v>48.321191624314736</c:v>
                </c:pt>
                <c:pt idx="1421">
                  <c:v>48.321191624314736</c:v>
                </c:pt>
                <c:pt idx="1422">
                  <c:v>87.008344120510799</c:v>
                </c:pt>
                <c:pt idx="1423">
                  <c:v>87.358940990319468</c:v>
                </c:pt>
                <c:pt idx="1424">
                  <c:v>87.358940990319468</c:v>
                </c:pt>
                <c:pt idx="1425">
                  <c:v>57.443272094836054</c:v>
                </c:pt>
                <c:pt idx="1426">
                  <c:v>57.67043704516901</c:v>
                </c:pt>
                <c:pt idx="1427">
                  <c:v>57.67043704516901</c:v>
                </c:pt>
                <c:pt idx="1428">
                  <c:v>38.804601448155545</c:v>
                </c:pt>
                <c:pt idx="1429">
                  <c:v>38.959115969541138</c:v>
                </c:pt>
                <c:pt idx="1430">
                  <c:v>38.959115969541138</c:v>
                </c:pt>
                <c:pt idx="1431">
                  <c:v>57.776662325041187</c:v>
                </c:pt>
                <c:pt idx="1432">
                  <c:v>58.005683609748829</c:v>
                </c:pt>
                <c:pt idx="1433">
                  <c:v>58.005683609748829</c:v>
                </c:pt>
                <c:pt idx="1434">
                  <c:v>84.197491320206225</c:v>
                </c:pt>
                <c:pt idx="1435">
                  <c:v>84.536156281163116</c:v>
                </c:pt>
                <c:pt idx="1436">
                  <c:v>84.536156281163116</c:v>
                </c:pt>
                <c:pt idx="1437">
                  <c:v>58.191744929689897</c:v>
                </c:pt>
                <c:pt idx="1438">
                  <c:v>58.422209364499345</c:v>
                </c:pt>
                <c:pt idx="1439">
                  <c:v>58.422209364499345</c:v>
                </c:pt>
                <c:pt idx="1440">
                  <c:v>47.224137869176985</c:v>
                </c:pt>
                <c:pt idx="1441">
                  <c:v>47.411349119907335</c:v>
                </c:pt>
                <c:pt idx="1442">
                  <c:v>47.411349119907335</c:v>
                </c:pt>
                <c:pt idx="1443">
                  <c:v>61.698378314161367</c:v>
                </c:pt>
                <c:pt idx="1444">
                  <c:v>61.947568448233355</c:v>
                </c:pt>
                <c:pt idx="1445">
                  <c:v>61.947568448233355</c:v>
                </c:pt>
                <c:pt idx="1446">
                  <c:v>71.306661776322926</c:v>
                </c:pt>
                <c:pt idx="1447">
                  <c:v>71.588277858664412</c:v>
                </c:pt>
                <c:pt idx="1448">
                  <c:v>71.588277858664412</c:v>
                </c:pt>
                <c:pt idx="1449">
                  <c:v>52.699190014784193</c:v>
                </c:pt>
                <c:pt idx="1450">
                  <c:v>52.9089404897706</c:v>
                </c:pt>
                <c:pt idx="1451">
                  <c:v>42.509007591910844</c:v>
                </c:pt>
                <c:pt idx="1452">
                  <c:v>42.680309710527979</c:v>
                </c:pt>
                <c:pt idx="1453">
                  <c:v>42.680309710527979</c:v>
                </c:pt>
                <c:pt idx="1454">
                  <c:v>42.680309710527979</c:v>
                </c:pt>
                <c:pt idx="1455">
                  <c:v>79.62115283181825</c:v>
                </c:pt>
                <c:pt idx="1456">
                  <c:v>79.943366810394181</c:v>
                </c:pt>
                <c:pt idx="1457">
                  <c:v>79.943366810394181</c:v>
                </c:pt>
                <c:pt idx="1458">
                  <c:v>77.670157338263522</c:v>
                </c:pt>
                <c:pt idx="1459">
                  <c:v>77.981518465627104</c:v>
                </c:pt>
                <c:pt idx="1460">
                  <c:v>77.981518465627104</c:v>
                </c:pt>
                <c:pt idx="1461">
                  <c:v>54.669404385048495</c:v>
                </c:pt>
                <c:pt idx="1462">
                  <c:v>54.893246594476054</c:v>
                </c:pt>
                <c:pt idx="1463">
                  <c:v>54.893246594476054</c:v>
                </c:pt>
                <c:pt idx="1464">
                  <c:v>79.338340326379893</c:v>
                </c:pt>
                <c:pt idx="1465">
                  <c:v>79.650345601237788</c:v>
                </c:pt>
                <c:pt idx="1466">
                  <c:v>79.650345601237788</c:v>
                </c:pt>
                <c:pt idx="1467">
                  <c:v>63.684255949660319</c:v>
                </c:pt>
                <c:pt idx="1468">
                  <c:v>63.940229332632164</c:v>
                </c:pt>
                <c:pt idx="1469">
                  <c:v>63.940229332632164</c:v>
                </c:pt>
                <c:pt idx="1470">
                  <c:v>36.085433423579097</c:v>
                </c:pt>
                <c:pt idx="1471">
                  <c:v>36.233732143546071</c:v>
                </c:pt>
                <c:pt idx="1472">
                  <c:v>36.233732143546071</c:v>
                </c:pt>
                <c:pt idx="1473">
                  <c:v>32.040840063680065</c:v>
                </c:pt>
                <c:pt idx="1474">
                  <c:v>32.170649346423176</c:v>
                </c:pt>
                <c:pt idx="1475">
                  <c:v>32.170649346423176</c:v>
                </c:pt>
                <c:pt idx="1476">
                  <c:v>61.438236524700081</c:v>
                </c:pt>
                <c:pt idx="1477">
                  <c:v>61.685638094491551</c:v>
                </c:pt>
                <c:pt idx="1478">
                  <c:v>37.214855479113524</c:v>
                </c:pt>
                <c:pt idx="1479">
                  <c:v>37.364448200886727</c:v>
                </c:pt>
                <c:pt idx="1480">
                  <c:v>37.364448200886727</c:v>
                </c:pt>
                <c:pt idx="1481">
                  <c:v>41.618938864478572</c:v>
                </c:pt>
                <c:pt idx="1482">
                  <c:v>41.783516095800778</c:v>
                </c:pt>
                <c:pt idx="1483">
                  <c:v>41.783516095800778</c:v>
                </c:pt>
                <c:pt idx="1484">
                  <c:v>56.214296476223332</c:v>
                </c:pt>
                <c:pt idx="1485">
                  <c:v>56.438383766096649</c:v>
                </c:pt>
                <c:pt idx="1486">
                  <c:v>56.438383766096649</c:v>
                </c:pt>
                <c:pt idx="1487">
                  <c:v>68.617206979470495</c:v>
                </c:pt>
                <c:pt idx="1488">
                  <c:v>68.890708349304205</c:v>
                </c:pt>
                <c:pt idx="1489">
                  <c:v>68.890708349304205</c:v>
                </c:pt>
                <c:pt idx="1490">
                  <c:v>54.814083792283625</c:v>
                </c:pt>
                <c:pt idx="1491">
                  <c:v>55.028155175239746</c:v>
                </c:pt>
                <c:pt idx="1492">
                  <c:v>55.028155175239746</c:v>
                </c:pt>
                <c:pt idx="1493">
                  <c:v>71.448860474505565</c:v>
                </c:pt>
                <c:pt idx="1494">
                  <c:v>71.731057499736153</c:v>
                </c:pt>
                <c:pt idx="1495">
                  <c:v>71.731057499736153</c:v>
                </c:pt>
                <c:pt idx="1496">
                  <c:v>71.731057499736153</c:v>
                </c:pt>
                <c:pt idx="1497">
                  <c:v>137.42407419147443</c:v>
                </c:pt>
                <c:pt idx="1498">
                  <c:v>137.9522088048584</c:v>
                </c:pt>
                <c:pt idx="1499">
                  <c:v>137.9522088048584</c:v>
                </c:pt>
                <c:pt idx="1500">
                  <c:v>60.112712923563166</c:v>
                </c:pt>
                <c:pt idx="1501">
                  <c:v>60.351841088264372</c:v>
                </c:pt>
                <c:pt idx="1502">
                  <c:v>60.351841088264372</c:v>
                </c:pt>
                <c:pt idx="1503">
                  <c:v>81.026001641437318</c:v>
                </c:pt>
                <c:pt idx="1504">
                  <c:v>81.35407366817806</c:v>
                </c:pt>
                <c:pt idx="1505">
                  <c:v>81.35407366817806</c:v>
                </c:pt>
                <c:pt idx="1506">
                  <c:v>81.35407366817806</c:v>
                </c:pt>
                <c:pt idx="1507">
                  <c:v>89.916974455801068</c:v>
                </c:pt>
                <c:pt idx="1508">
                  <c:v>90.273990798313065</c:v>
                </c:pt>
                <c:pt idx="1509">
                  <c:v>90.273990798313065</c:v>
                </c:pt>
                <c:pt idx="1510">
                  <c:v>102.2440491206014</c:v>
                </c:pt>
                <c:pt idx="1511">
                  <c:v>102.64533900624973</c:v>
                </c:pt>
                <c:pt idx="1512">
                  <c:v>102.64533900624973</c:v>
                </c:pt>
                <c:pt idx="1513">
                  <c:v>102.64533900624973</c:v>
                </c:pt>
                <c:pt idx="1514">
                  <c:v>93.67938473916476</c:v>
                </c:pt>
                <c:pt idx="1515">
                  <c:v>94.055185391324869</c:v>
                </c:pt>
                <c:pt idx="1516">
                  <c:v>94.055185391324869</c:v>
                </c:pt>
                <c:pt idx="1517">
                  <c:v>84.153815292080921</c:v>
                </c:pt>
                <c:pt idx="1518">
                  <c:v>84.48571799440569</c:v>
                </c:pt>
                <c:pt idx="1519">
                  <c:v>84.48571799440569</c:v>
                </c:pt>
                <c:pt idx="1520">
                  <c:v>69.704134607386365</c:v>
                </c:pt>
                <c:pt idx="1521">
                  <c:v>69.981000183074798</c:v>
                </c:pt>
                <c:pt idx="1522">
                  <c:v>69.981000183074798</c:v>
                </c:pt>
                <c:pt idx="1523">
                  <c:v>70.799833802662732</c:v>
                </c:pt>
                <c:pt idx="1524">
                  <c:v>71.085834392159768</c:v>
                </c:pt>
                <c:pt idx="1525">
                  <c:v>71.085834392159768</c:v>
                </c:pt>
                <c:pt idx="1526">
                  <c:v>71.085834392159768</c:v>
                </c:pt>
                <c:pt idx="1527">
                  <c:v>66.674778594319974</c:v>
                </c:pt>
                <c:pt idx="1528">
                  <c:v>66.941433362184284</c:v>
                </c:pt>
                <c:pt idx="1529">
                  <c:v>66.941433362184284</c:v>
                </c:pt>
                <c:pt idx="1530">
                  <c:v>85.234663865938344</c:v>
                </c:pt>
                <c:pt idx="1531">
                  <c:v>85.571455673353398</c:v>
                </c:pt>
                <c:pt idx="1532">
                  <c:v>85.571455673353398</c:v>
                </c:pt>
                <c:pt idx="1533">
                  <c:v>71.838579080628691</c:v>
                </c:pt>
                <c:pt idx="1534">
                  <c:v>72.126828418103742</c:v>
                </c:pt>
                <c:pt idx="1535">
                  <c:v>72.126828418103742</c:v>
                </c:pt>
                <c:pt idx="1536">
                  <c:v>47.147527841019397</c:v>
                </c:pt>
                <c:pt idx="1537">
                  <c:v>47.338113415419812</c:v>
                </c:pt>
                <c:pt idx="1538">
                  <c:v>47.338113415419812</c:v>
                </c:pt>
                <c:pt idx="1539">
                  <c:v>83.079985896477822</c:v>
                </c:pt>
                <c:pt idx="1540">
                  <c:v>83.402184390883534</c:v>
                </c:pt>
                <c:pt idx="1541">
                  <c:v>83.402184390883534</c:v>
                </c:pt>
                <c:pt idx="1542">
                  <c:v>83.402184390883534</c:v>
                </c:pt>
                <c:pt idx="1543">
                  <c:v>96.789060687438109</c:v>
                </c:pt>
                <c:pt idx="1544">
                  <c:v>97.167231984271652</c:v>
                </c:pt>
                <c:pt idx="1545">
                  <c:v>97.167231984271652</c:v>
                </c:pt>
                <c:pt idx="1546">
                  <c:v>98.591448770696289</c:v>
                </c:pt>
                <c:pt idx="1547">
                  <c:v>98.978042918328129</c:v>
                </c:pt>
                <c:pt idx="1548">
                  <c:v>98.978042918328129</c:v>
                </c:pt>
                <c:pt idx="1549">
                  <c:v>70.770588032917118</c:v>
                </c:pt>
                <c:pt idx="1550">
                  <c:v>71.053065868439774</c:v>
                </c:pt>
                <c:pt idx="1551">
                  <c:v>71.053065868439774</c:v>
                </c:pt>
                <c:pt idx="1552">
                  <c:v>71.053065868439774</c:v>
                </c:pt>
                <c:pt idx="1553">
                  <c:v>121.50953937455211</c:v>
                </c:pt>
                <c:pt idx="1554">
                  <c:v>121.98032335172819</c:v>
                </c:pt>
                <c:pt idx="1555">
                  <c:v>121.98032335172819</c:v>
                </c:pt>
                <c:pt idx="1556">
                  <c:v>70.477853435180151</c:v>
                </c:pt>
                <c:pt idx="1557">
                  <c:v>70.758150821794644</c:v>
                </c:pt>
                <c:pt idx="1558">
                  <c:v>70.758150821794644</c:v>
                </c:pt>
                <c:pt idx="1559">
                  <c:v>61.874217229697109</c:v>
                </c:pt>
                <c:pt idx="1560">
                  <c:v>62.115393290600664</c:v>
                </c:pt>
                <c:pt idx="1561">
                  <c:v>62.115393290600664</c:v>
                </c:pt>
                <c:pt idx="1562">
                  <c:v>75.945557613881732</c:v>
                </c:pt>
                <c:pt idx="1563">
                  <c:v>76.242277442694871</c:v>
                </c:pt>
                <c:pt idx="1564">
                  <c:v>76.242277442694871</c:v>
                </c:pt>
                <c:pt idx="1565">
                  <c:v>76.242277442694871</c:v>
                </c:pt>
                <c:pt idx="1566">
                  <c:v>90.257914671430726</c:v>
                </c:pt>
                <c:pt idx="1567">
                  <c:v>90.606726344346569</c:v>
                </c:pt>
                <c:pt idx="1568">
                  <c:v>90.606726344346569</c:v>
                </c:pt>
                <c:pt idx="1569">
                  <c:v>81.318579202709898</c:v>
                </c:pt>
                <c:pt idx="1570">
                  <c:v>81.636510348863922</c:v>
                </c:pt>
                <c:pt idx="1571">
                  <c:v>81.636510348863922</c:v>
                </c:pt>
                <c:pt idx="1572">
                  <c:v>74.667260389920656</c:v>
                </c:pt>
                <c:pt idx="1573">
                  <c:v>74.967870337653665</c:v>
                </c:pt>
                <c:pt idx="1574">
                  <c:v>74.967870337653665</c:v>
                </c:pt>
                <c:pt idx="1575">
                  <c:v>74.967870337653665</c:v>
                </c:pt>
                <c:pt idx="1576">
                  <c:v>114.15029326729049</c:v>
                </c:pt>
                <c:pt idx="1577">
                  <c:v>114.61855577076376</c:v>
                </c:pt>
                <c:pt idx="1578">
                  <c:v>114.61855577076376</c:v>
                </c:pt>
                <c:pt idx="1579">
                  <c:v>99.193744446345221</c:v>
                </c:pt>
                <c:pt idx="1580">
                  <c:v>99.575421563789234</c:v>
                </c:pt>
                <c:pt idx="1581">
                  <c:v>99.575421563789234</c:v>
                </c:pt>
                <c:pt idx="1582">
                  <c:v>99.575421563789234</c:v>
                </c:pt>
                <c:pt idx="1583">
                  <c:v>73.045295182677904</c:v>
                </c:pt>
                <c:pt idx="1584">
                  <c:v>73.328302065854757</c:v>
                </c:pt>
                <c:pt idx="1585">
                  <c:v>73.328302065854757</c:v>
                </c:pt>
                <c:pt idx="1586">
                  <c:v>102.64654783092288</c:v>
                </c:pt>
                <c:pt idx="1587">
                  <c:v>103.05776778480212</c:v>
                </c:pt>
                <c:pt idx="1588">
                  <c:v>103.05776778480212</c:v>
                </c:pt>
                <c:pt idx="1589">
                  <c:v>103.05776778480212</c:v>
                </c:pt>
                <c:pt idx="1590">
                  <c:v>110.8949193752502</c:v>
                </c:pt>
                <c:pt idx="1591">
                  <c:v>111.32996206278155</c:v>
                </c:pt>
                <c:pt idx="1592">
                  <c:v>111.32996206278155</c:v>
                </c:pt>
                <c:pt idx="1593">
                  <c:v>87.362957316166415</c:v>
                </c:pt>
                <c:pt idx="1594">
                  <c:v>87.711230816270046</c:v>
                </c:pt>
                <c:pt idx="1595">
                  <c:v>87.711230816270046</c:v>
                </c:pt>
                <c:pt idx="1596">
                  <c:v>87.711230816270046</c:v>
                </c:pt>
                <c:pt idx="1597">
                  <c:v>93.640319173622203</c:v>
                </c:pt>
                <c:pt idx="1598">
                  <c:v>94.015931155548955</c:v>
                </c:pt>
                <c:pt idx="1599">
                  <c:v>94.015931155548955</c:v>
                </c:pt>
                <c:pt idx="1600">
                  <c:v>82.092431087321401</c:v>
                </c:pt>
                <c:pt idx="1601">
                  <c:v>82.423245271217269</c:v>
                </c:pt>
                <c:pt idx="1602">
                  <c:v>82.423245271217269</c:v>
                </c:pt>
                <c:pt idx="1603">
                  <c:v>82.423245271217269</c:v>
                </c:pt>
                <c:pt idx="1604">
                  <c:v>90.753509038648687</c:v>
                </c:pt>
                <c:pt idx="1605">
                  <c:v>91.118660110043763</c:v>
                </c:pt>
                <c:pt idx="1606">
                  <c:v>91.118660110043763</c:v>
                </c:pt>
                <c:pt idx="1607">
                  <c:v>85.122308796058292</c:v>
                </c:pt>
                <c:pt idx="1608">
                  <c:v>85.471297369032385</c:v>
                </c:pt>
                <c:pt idx="1609">
                  <c:v>85.471297369032385</c:v>
                </c:pt>
                <c:pt idx="1610">
                  <c:v>85.471297369032385</c:v>
                </c:pt>
                <c:pt idx="1611">
                  <c:v>158.78221198545194</c:v>
                </c:pt>
                <c:pt idx="1612">
                  <c:v>159.40770482381453</c:v>
                </c:pt>
                <c:pt idx="1613">
                  <c:v>159.40770482381453</c:v>
                </c:pt>
                <c:pt idx="1614">
                  <c:v>159.40770482381453</c:v>
                </c:pt>
                <c:pt idx="1615">
                  <c:v>109.32354303128191</c:v>
                </c:pt>
                <c:pt idx="1616">
                  <c:v>109.77366280032233</c:v>
                </c:pt>
                <c:pt idx="1617">
                  <c:v>109.77366280032233</c:v>
                </c:pt>
                <c:pt idx="1618">
                  <c:v>109.77366280032233</c:v>
                </c:pt>
                <c:pt idx="1619">
                  <c:v>108.78334566981391</c:v>
                </c:pt>
                <c:pt idx="1620">
                  <c:v>109.22263798840383</c:v>
                </c:pt>
                <c:pt idx="1621">
                  <c:v>109.22263798840383</c:v>
                </c:pt>
                <c:pt idx="1622">
                  <c:v>119.66330387446467</c:v>
                </c:pt>
                <c:pt idx="1623">
                  <c:v>120.13009202416545</c:v>
                </c:pt>
                <c:pt idx="1624">
                  <c:v>120.13009202416545</c:v>
                </c:pt>
                <c:pt idx="1625">
                  <c:v>120.13009202416545</c:v>
                </c:pt>
                <c:pt idx="1626">
                  <c:v>122.41224985072536</c:v>
                </c:pt>
                <c:pt idx="1627">
                  <c:v>122.90040678555881</c:v>
                </c:pt>
                <c:pt idx="1628">
                  <c:v>122.90040678555881</c:v>
                </c:pt>
                <c:pt idx="1629">
                  <c:v>122.90040678555881</c:v>
                </c:pt>
                <c:pt idx="1630">
                  <c:v>87.776220206084218</c:v>
                </c:pt>
                <c:pt idx="1631">
                  <c:v>88.122902449326787</c:v>
                </c:pt>
                <c:pt idx="1632">
                  <c:v>88.122902449326787</c:v>
                </c:pt>
                <c:pt idx="1633">
                  <c:v>91.16701223890685</c:v>
                </c:pt>
                <c:pt idx="1634">
                  <c:v>91.52718279960537</c:v>
                </c:pt>
                <c:pt idx="1635">
                  <c:v>91.52718279960537</c:v>
                </c:pt>
                <c:pt idx="1636">
                  <c:v>91.52718279960537</c:v>
                </c:pt>
                <c:pt idx="1637">
                  <c:v>101.64287513753695</c:v>
                </c:pt>
                <c:pt idx="1638">
                  <c:v>102.042994560911</c:v>
                </c:pt>
                <c:pt idx="1639">
                  <c:v>102.042994560911</c:v>
                </c:pt>
                <c:pt idx="1640">
                  <c:v>101.24711103966642</c:v>
                </c:pt>
                <c:pt idx="1641">
                  <c:v>101.64523250061707</c:v>
                </c:pt>
                <c:pt idx="1642">
                  <c:v>101.64523250061707</c:v>
                </c:pt>
                <c:pt idx="1643">
                  <c:v>70.20398900391605</c:v>
                </c:pt>
                <c:pt idx="1644">
                  <c:v>70.480004913149827</c:v>
                </c:pt>
                <c:pt idx="1645">
                  <c:v>70.480004913149827</c:v>
                </c:pt>
                <c:pt idx="1646">
                  <c:v>70.480004913149827</c:v>
                </c:pt>
                <c:pt idx="1647">
                  <c:v>155.07941610489965</c:v>
                </c:pt>
                <c:pt idx="1648">
                  <c:v>155.69763298870208</c:v>
                </c:pt>
                <c:pt idx="1649">
                  <c:v>155.69763298870208</c:v>
                </c:pt>
                <c:pt idx="1650">
                  <c:v>155.69763298870208</c:v>
                </c:pt>
                <c:pt idx="1651">
                  <c:v>106.78685784446203</c:v>
                </c:pt>
                <c:pt idx="1652">
                  <c:v>107.20467614482163</c:v>
                </c:pt>
                <c:pt idx="1653">
                  <c:v>107.20467614482163</c:v>
                </c:pt>
                <c:pt idx="1654">
                  <c:v>107.20467614482163</c:v>
                </c:pt>
                <c:pt idx="1655">
                  <c:v>96.679763267320084</c:v>
                </c:pt>
                <c:pt idx="1656">
                  <c:v>97.068718552176705</c:v>
                </c:pt>
                <c:pt idx="1657">
                  <c:v>97.068718552176705</c:v>
                </c:pt>
                <c:pt idx="1658">
                  <c:v>113.35594762775681</c:v>
                </c:pt>
                <c:pt idx="1659">
                  <c:v>113.81373133143595</c:v>
                </c:pt>
                <c:pt idx="1660">
                  <c:v>113.81373133143595</c:v>
                </c:pt>
                <c:pt idx="1661">
                  <c:v>113.81373133143595</c:v>
                </c:pt>
                <c:pt idx="1662">
                  <c:v>108.89990518655952</c:v>
                </c:pt>
                <c:pt idx="1663">
                  <c:v>109.33626347752151</c:v>
                </c:pt>
                <c:pt idx="1664">
                  <c:v>109.33626347752151</c:v>
                </c:pt>
                <c:pt idx="1665">
                  <c:v>109.33626347752151</c:v>
                </c:pt>
                <c:pt idx="1666">
                  <c:v>115.65414973535948</c:v>
                </c:pt>
                <c:pt idx="1667">
                  <c:v>116.11841267991061</c:v>
                </c:pt>
                <c:pt idx="1668">
                  <c:v>116.11841267991061</c:v>
                </c:pt>
                <c:pt idx="1669">
                  <c:v>116.11841267991061</c:v>
                </c:pt>
                <c:pt idx="1670">
                  <c:v>136.38832301451697</c:v>
                </c:pt>
                <c:pt idx="1671">
                  <c:v>136.9342820267137</c:v>
                </c:pt>
                <c:pt idx="1672">
                  <c:v>136.9342820267137</c:v>
                </c:pt>
                <c:pt idx="1673">
                  <c:v>136.9342820267137</c:v>
                </c:pt>
                <c:pt idx="1674">
                  <c:v>161.84087935483518</c:v>
                </c:pt>
                <c:pt idx="1675">
                  <c:v>162.46650690237158</c:v>
                </c:pt>
                <c:pt idx="1676">
                  <c:v>162.46650690237158</c:v>
                </c:pt>
                <c:pt idx="1677">
                  <c:v>104.67989669257486</c:v>
                </c:pt>
                <c:pt idx="1678">
                  <c:v>105.09676745089354</c:v>
                </c:pt>
                <c:pt idx="1679">
                  <c:v>105.09676745089354</c:v>
                </c:pt>
                <c:pt idx="1680">
                  <c:v>105.09676745089354</c:v>
                </c:pt>
                <c:pt idx="1681">
                  <c:v>118.03097052407031</c:v>
                </c:pt>
                <c:pt idx="1682">
                  <c:v>118.48740580157691</c:v>
                </c:pt>
                <c:pt idx="1683">
                  <c:v>118.48740580157691</c:v>
                </c:pt>
                <c:pt idx="1684">
                  <c:v>118.48740580157691</c:v>
                </c:pt>
                <c:pt idx="1685">
                  <c:v>115.47975153709639</c:v>
                </c:pt>
                <c:pt idx="1686">
                  <c:v>115.92568457665583</c:v>
                </c:pt>
                <c:pt idx="1687">
                  <c:v>115.92568457665583</c:v>
                </c:pt>
                <c:pt idx="1688">
                  <c:v>105.98465648701539</c:v>
                </c:pt>
                <c:pt idx="1689">
                  <c:v>106.41075209294661</c:v>
                </c:pt>
                <c:pt idx="1690">
                  <c:v>106.41075209294661</c:v>
                </c:pt>
                <c:pt idx="1691">
                  <c:v>106.41075209294661</c:v>
                </c:pt>
                <c:pt idx="1692">
                  <c:v>105.34981744308392</c:v>
                </c:pt>
                <c:pt idx="1693">
                  <c:v>105.75551032455532</c:v>
                </c:pt>
                <c:pt idx="1694">
                  <c:v>105.75551032455532</c:v>
                </c:pt>
                <c:pt idx="1695">
                  <c:v>105.75551032455532</c:v>
                </c:pt>
                <c:pt idx="1696">
                  <c:v>153.22360655952991</c:v>
                </c:pt>
                <c:pt idx="1697">
                  <c:v>153.80936097833526</c:v>
                </c:pt>
                <c:pt idx="1698">
                  <c:v>153.80936097833526</c:v>
                </c:pt>
                <c:pt idx="1699">
                  <c:v>153.80936097833526</c:v>
                </c:pt>
                <c:pt idx="1700">
                  <c:v>150.13675381708083</c:v>
                </c:pt>
                <c:pt idx="1701">
                  <c:v>150.69349379970731</c:v>
                </c:pt>
                <c:pt idx="1702">
                  <c:v>150.69349379970731</c:v>
                </c:pt>
                <c:pt idx="1703">
                  <c:v>87.033157015633833</c:v>
                </c:pt>
                <c:pt idx="1704">
                  <c:v>87.361374732154999</c:v>
                </c:pt>
                <c:pt idx="1705">
                  <c:v>87.361374732154999</c:v>
                </c:pt>
                <c:pt idx="1706">
                  <c:v>87.361374732154999</c:v>
                </c:pt>
                <c:pt idx="1707">
                  <c:v>158.60651914750298</c:v>
                </c:pt>
                <c:pt idx="1708">
                  <c:v>159.20096502776298</c:v>
                </c:pt>
                <c:pt idx="1709">
                  <c:v>159.20096502776298</c:v>
                </c:pt>
                <c:pt idx="1710">
                  <c:v>159.20096502776298</c:v>
                </c:pt>
                <c:pt idx="1711">
                  <c:v>151.36170495182643</c:v>
                </c:pt>
                <c:pt idx="1712">
                  <c:v>151.94032709951759</c:v>
                </c:pt>
                <c:pt idx="1713">
                  <c:v>151.94032709951759</c:v>
                </c:pt>
                <c:pt idx="1714">
                  <c:v>104.06630617552121</c:v>
                </c:pt>
                <c:pt idx="1715">
                  <c:v>104.46551703392082</c:v>
                </c:pt>
                <c:pt idx="1716">
                  <c:v>104.46551703392082</c:v>
                </c:pt>
                <c:pt idx="1717">
                  <c:v>104.46551703392082</c:v>
                </c:pt>
                <c:pt idx="1718">
                  <c:v>96.40026928253377</c:v>
                </c:pt>
                <c:pt idx="1719">
                  <c:v>96.766424391281717</c:v>
                </c:pt>
                <c:pt idx="1720">
                  <c:v>96.766424391281717</c:v>
                </c:pt>
                <c:pt idx="1721">
                  <c:v>87.961135001839168</c:v>
                </c:pt>
                <c:pt idx="1722">
                  <c:v>88.301527570294382</c:v>
                </c:pt>
                <c:pt idx="1723">
                  <c:v>88.301527570294382</c:v>
                </c:pt>
                <c:pt idx="1724">
                  <c:v>96.176279027816989</c:v>
                </c:pt>
                <c:pt idx="1725">
                  <c:v>96.535114972197704</c:v>
                </c:pt>
                <c:pt idx="1726">
                  <c:v>96.535114972197704</c:v>
                </c:pt>
                <c:pt idx="1727">
                  <c:v>96.535114972197704</c:v>
                </c:pt>
                <c:pt idx="1728">
                  <c:v>92.882081687564991</c:v>
                </c:pt>
                <c:pt idx="1729">
                  <c:v>93.235170420046245</c:v>
                </c:pt>
                <c:pt idx="1730">
                  <c:v>93.235170420046245</c:v>
                </c:pt>
                <c:pt idx="1731">
                  <c:v>93.235170420046245</c:v>
                </c:pt>
                <c:pt idx="1732">
                  <c:v>203.55412711954531</c:v>
                </c:pt>
                <c:pt idx="1733">
                  <c:v>204.30875368732984</c:v>
                </c:pt>
                <c:pt idx="1734">
                  <c:v>204.30875368732984</c:v>
                </c:pt>
                <c:pt idx="1735">
                  <c:v>204.30875368732984</c:v>
                </c:pt>
                <c:pt idx="1736">
                  <c:v>169.41851450755539</c:v>
                </c:pt>
                <c:pt idx="1737">
                  <c:v>170.04404195537467</c:v>
                </c:pt>
                <c:pt idx="1738">
                  <c:v>170.04404195537467</c:v>
                </c:pt>
                <c:pt idx="1739">
                  <c:v>170.04404195537467</c:v>
                </c:pt>
                <c:pt idx="1740">
                  <c:v>152.67938490647572</c:v>
                </c:pt>
                <c:pt idx="1741">
                  <c:v>153.26170316483677</c:v>
                </c:pt>
                <c:pt idx="1742">
                  <c:v>153.26170316483677</c:v>
                </c:pt>
                <c:pt idx="1743">
                  <c:v>153.26170316483677</c:v>
                </c:pt>
                <c:pt idx="1744">
                  <c:v>165.57032891205554</c:v>
                </c:pt>
                <c:pt idx="1745">
                  <c:v>166.18479230705668</c:v>
                </c:pt>
                <c:pt idx="1746">
                  <c:v>166.18479230705668</c:v>
                </c:pt>
                <c:pt idx="1747">
                  <c:v>136.26790815997973</c:v>
                </c:pt>
                <c:pt idx="1748">
                  <c:v>136.7806434279816</c:v>
                </c:pt>
                <c:pt idx="1749">
                  <c:v>136.7806434279816</c:v>
                </c:pt>
                <c:pt idx="1750">
                  <c:v>136.7806434279816</c:v>
                </c:pt>
                <c:pt idx="1751">
                  <c:v>139.7392159235784</c:v>
                </c:pt>
                <c:pt idx="1752">
                  <c:v>140.26155030155257</c:v>
                </c:pt>
                <c:pt idx="1753">
                  <c:v>140.26155030155257</c:v>
                </c:pt>
                <c:pt idx="1754">
                  <c:v>140.26155030155257</c:v>
                </c:pt>
                <c:pt idx="1755">
                  <c:v>175.49753871992311</c:v>
                </c:pt>
                <c:pt idx="1756">
                  <c:v>176.13988494988146</c:v>
                </c:pt>
                <c:pt idx="1757">
                  <c:v>176.13988494988146</c:v>
                </c:pt>
                <c:pt idx="1758">
                  <c:v>176.13988494988146</c:v>
                </c:pt>
                <c:pt idx="1759">
                  <c:v>170.70494525474979</c:v>
                </c:pt>
                <c:pt idx="1760">
                  <c:v>171.35104081806031</c:v>
                </c:pt>
                <c:pt idx="1761">
                  <c:v>171.35104081806031</c:v>
                </c:pt>
                <c:pt idx="1762">
                  <c:v>171.35104081806031</c:v>
                </c:pt>
                <c:pt idx="1763">
                  <c:v>132.43021107767518</c:v>
                </c:pt>
                <c:pt idx="1764">
                  <c:v>132.9470383993571</c:v>
                </c:pt>
                <c:pt idx="1765">
                  <c:v>132.9470383993571</c:v>
                </c:pt>
                <c:pt idx="1766">
                  <c:v>132.9470383993571</c:v>
                </c:pt>
                <c:pt idx="1767">
                  <c:v>185.63361437792847</c:v>
                </c:pt>
                <c:pt idx="1768">
                  <c:v>186.31203666708188</c:v>
                </c:pt>
                <c:pt idx="1769">
                  <c:v>186.31203666708188</c:v>
                </c:pt>
                <c:pt idx="1770">
                  <c:v>186.31203666708188</c:v>
                </c:pt>
                <c:pt idx="1771">
                  <c:v>124.75810213933956</c:v>
                </c:pt>
                <c:pt idx="1772">
                  <c:v>125.2271573834055</c:v>
                </c:pt>
                <c:pt idx="1773">
                  <c:v>125.2271573834055</c:v>
                </c:pt>
                <c:pt idx="1774">
                  <c:v>120.89508816015285</c:v>
                </c:pt>
                <c:pt idx="1775">
                  <c:v>121.34629915574503</c:v>
                </c:pt>
                <c:pt idx="1776">
                  <c:v>121.34629915574503</c:v>
                </c:pt>
                <c:pt idx="1777">
                  <c:v>121.34629915574503</c:v>
                </c:pt>
                <c:pt idx="1778">
                  <c:v>126.78081622410589</c:v>
                </c:pt>
                <c:pt idx="1779">
                  <c:v>127.25304607376175</c:v>
                </c:pt>
                <c:pt idx="1780">
                  <c:v>127.25304607376175</c:v>
                </c:pt>
                <c:pt idx="1781">
                  <c:v>101.67052005787441</c:v>
                </c:pt>
                <c:pt idx="1782">
                  <c:v>102.05336655279477</c:v>
                </c:pt>
                <c:pt idx="1783">
                  <c:v>102.05336655279477</c:v>
                </c:pt>
                <c:pt idx="1784">
                  <c:v>102.05336655279477</c:v>
                </c:pt>
                <c:pt idx="1785">
                  <c:v>158.83635698909728</c:v>
                </c:pt>
                <c:pt idx="1786">
                  <c:v>159.42593912189508</c:v>
                </c:pt>
                <c:pt idx="1787">
                  <c:v>159.42593912189508</c:v>
                </c:pt>
                <c:pt idx="1788">
                  <c:v>159.42593912189508</c:v>
                </c:pt>
                <c:pt idx="1789">
                  <c:v>126.3676385820461</c:v>
                </c:pt>
                <c:pt idx="1790">
                  <c:v>126.83244628739523</c:v>
                </c:pt>
                <c:pt idx="1791">
                  <c:v>126.83244628739523</c:v>
                </c:pt>
                <c:pt idx="1792">
                  <c:v>114.83316720908201</c:v>
                </c:pt>
                <c:pt idx="1793">
                  <c:v>115.26176078408022</c:v>
                </c:pt>
                <c:pt idx="1794">
                  <c:v>115.26176078408022</c:v>
                </c:pt>
                <c:pt idx="1795">
                  <c:v>115.26176078408022</c:v>
                </c:pt>
                <c:pt idx="1796">
                  <c:v>165.28107719847205</c:v>
                </c:pt>
                <c:pt idx="1797">
                  <c:v>165.90313192990399</c:v>
                </c:pt>
                <c:pt idx="1798">
                  <c:v>165.90313192990399</c:v>
                </c:pt>
                <c:pt idx="1799">
                  <c:v>165.90313192990399</c:v>
                </c:pt>
                <c:pt idx="1800">
                  <c:v>152.19774350311062</c:v>
                </c:pt>
                <c:pt idx="1801">
                  <c:v>152.75844555560712</c:v>
                </c:pt>
                <c:pt idx="1802">
                  <c:v>152.75844555560712</c:v>
                </c:pt>
                <c:pt idx="1803">
                  <c:v>152.75844555560712</c:v>
                </c:pt>
                <c:pt idx="1804">
                  <c:v>155.37498700272377</c:v>
                </c:pt>
                <c:pt idx="1805">
                  <c:v>155.94720929849731</c:v>
                </c:pt>
                <c:pt idx="1806">
                  <c:v>155.94720929849731</c:v>
                </c:pt>
                <c:pt idx="1807">
                  <c:v>133.97624914640042</c:v>
                </c:pt>
                <c:pt idx="1808">
                  <c:v>134.47378677630618</c:v>
                </c:pt>
                <c:pt idx="1809">
                  <c:v>134.47378677630618</c:v>
                </c:pt>
                <c:pt idx="1810">
                  <c:v>134.47378677630618</c:v>
                </c:pt>
                <c:pt idx="1811">
                  <c:v>105.38749705082131</c:v>
                </c:pt>
                <c:pt idx="1812">
                  <c:v>105.77472176354331</c:v>
                </c:pt>
                <c:pt idx="1813">
                  <c:v>105.77472176354331</c:v>
                </c:pt>
                <c:pt idx="1814">
                  <c:v>139.24023927446777</c:v>
                </c:pt>
                <c:pt idx="1815">
                  <c:v>139.75921601654761</c:v>
                </c:pt>
                <c:pt idx="1816">
                  <c:v>139.75921601654761</c:v>
                </c:pt>
                <c:pt idx="1817">
                  <c:v>139.75921601654761</c:v>
                </c:pt>
                <c:pt idx="1818">
                  <c:v>180.42304083987077</c:v>
                </c:pt>
                <c:pt idx="1819">
                  <c:v>181.07822140850789</c:v>
                </c:pt>
                <c:pt idx="1820">
                  <c:v>181.07822140850789</c:v>
                </c:pt>
                <c:pt idx="1821">
                  <c:v>181.07822140850789</c:v>
                </c:pt>
                <c:pt idx="1822">
                  <c:v>207.18801082675006</c:v>
                </c:pt>
                <c:pt idx="1823">
                  <c:v>207.9286132482614</c:v>
                </c:pt>
                <c:pt idx="1824">
                  <c:v>207.9286132482614</c:v>
                </c:pt>
                <c:pt idx="1825">
                  <c:v>207.9286132482614</c:v>
                </c:pt>
                <c:pt idx="1826">
                  <c:v>174.27639152858731</c:v>
                </c:pt>
                <c:pt idx="1827">
                  <c:v>174.91172097800802</c:v>
                </c:pt>
                <c:pt idx="1828">
                  <c:v>174.91172097800802</c:v>
                </c:pt>
                <c:pt idx="1829">
                  <c:v>174.91172097800802</c:v>
                </c:pt>
                <c:pt idx="1830">
                  <c:v>202.19892128012719</c:v>
                </c:pt>
                <c:pt idx="1831">
                  <c:v>202.90789078121239</c:v>
                </c:pt>
                <c:pt idx="1832">
                  <c:v>202.90789078121239</c:v>
                </c:pt>
                <c:pt idx="1833">
                  <c:v>202.90789078121239</c:v>
                </c:pt>
                <c:pt idx="1834">
                  <c:v>180.07875750603799</c:v>
                </c:pt>
                <c:pt idx="1835">
                  <c:v>180.73984231678099</c:v>
                </c:pt>
                <c:pt idx="1836">
                  <c:v>180.73984231678099</c:v>
                </c:pt>
                <c:pt idx="1837">
                  <c:v>180.73984231678099</c:v>
                </c:pt>
                <c:pt idx="1838">
                  <c:v>211.21300516660219</c:v>
                </c:pt>
                <c:pt idx="1839">
                  <c:v>211.96555951685531</c:v>
                </c:pt>
                <c:pt idx="1840">
                  <c:v>211.96555951685531</c:v>
                </c:pt>
                <c:pt idx="1841">
                  <c:v>211.96555951685531</c:v>
                </c:pt>
                <c:pt idx="1842">
                  <c:v>201.82310573786316</c:v>
                </c:pt>
                <c:pt idx="1843">
                  <c:v>202.54747727410847</c:v>
                </c:pt>
                <c:pt idx="1844">
                  <c:v>202.54747727410847</c:v>
                </c:pt>
                <c:pt idx="1845">
                  <c:v>202.54747727410847</c:v>
                </c:pt>
                <c:pt idx="1846">
                  <c:v>164.43649082060853</c:v>
                </c:pt>
                <c:pt idx="1847">
                  <c:v>165.02410165580781</c:v>
                </c:pt>
                <c:pt idx="1848">
                  <c:v>165.02410165580781</c:v>
                </c:pt>
                <c:pt idx="1849">
                  <c:v>165.02410165580781</c:v>
                </c:pt>
                <c:pt idx="1850">
                  <c:v>211.68255677129665</c:v>
                </c:pt>
                <c:pt idx="1851">
                  <c:v>212.43542955948362</c:v>
                </c:pt>
                <c:pt idx="1852">
                  <c:v>212.43542955948362</c:v>
                </c:pt>
                <c:pt idx="1853">
                  <c:v>212.43542955948362</c:v>
                </c:pt>
                <c:pt idx="1854">
                  <c:v>119.77009835373501</c:v>
                </c:pt>
                <c:pt idx="1855">
                  <c:v>120.19608297157542</c:v>
                </c:pt>
                <c:pt idx="1856">
                  <c:v>120.19608297157542</c:v>
                </c:pt>
                <c:pt idx="1857">
                  <c:v>120.19608297157542</c:v>
                </c:pt>
                <c:pt idx="1858">
                  <c:v>171.453068558084</c:v>
                </c:pt>
                <c:pt idx="1859">
                  <c:v>172.06948944570487</c:v>
                </c:pt>
                <c:pt idx="1860">
                  <c:v>172.06948944570487</c:v>
                </c:pt>
                <c:pt idx="1861">
                  <c:v>179.76026789258765</c:v>
                </c:pt>
                <c:pt idx="1862">
                  <c:v>180.39967933777993</c:v>
                </c:pt>
                <c:pt idx="1863">
                  <c:v>180.39967933777993</c:v>
                </c:pt>
                <c:pt idx="1864">
                  <c:v>180.39967933777993</c:v>
                </c:pt>
                <c:pt idx="1865">
                  <c:v>180.39967933777993</c:v>
                </c:pt>
                <c:pt idx="1866">
                  <c:v>226.57944199049007</c:v>
                </c:pt>
                <c:pt idx="1867">
                  <c:v>227.36827408290793</c:v>
                </c:pt>
                <c:pt idx="1868">
                  <c:v>227.36827408290793</c:v>
                </c:pt>
                <c:pt idx="1869">
                  <c:v>195.39845254824073</c:v>
                </c:pt>
                <c:pt idx="1870">
                  <c:v>196.08911641968075</c:v>
                </c:pt>
                <c:pt idx="1871">
                  <c:v>196.08911641968075</c:v>
                </c:pt>
                <c:pt idx="1872">
                  <c:v>196.08911641968075</c:v>
                </c:pt>
                <c:pt idx="1873">
                  <c:v>196.08911641968075</c:v>
                </c:pt>
                <c:pt idx="1874">
                  <c:v>230.86126471742986</c:v>
                </c:pt>
                <c:pt idx="1875">
                  <c:v>231.65965674039796</c:v>
                </c:pt>
                <c:pt idx="1876">
                  <c:v>231.65965674039796</c:v>
                </c:pt>
                <c:pt idx="1877">
                  <c:v>231.65965674039796</c:v>
                </c:pt>
                <c:pt idx="1878">
                  <c:v>219.05988894464431</c:v>
                </c:pt>
                <c:pt idx="1879">
                  <c:v>219.83414030901537</c:v>
                </c:pt>
                <c:pt idx="1880">
                  <c:v>219.83414030901537</c:v>
                </c:pt>
                <c:pt idx="1881">
                  <c:v>219.83414030901537</c:v>
                </c:pt>
                <c:pt idx="1882">
                  <c:v>204.62909081943735</c:v>
                </c:pt>
                <c:pt idx="1883">
                  <c:v>205.35798337372447</c:v>
                </c:pt>
                <c:pt idx="1884">
                  <c:v>205.35798337372447</c:v>
                </c:pt>
                <c:pt idx="1885">
                  <c:v>205.35798337372447</c:v>
                </c:pt>
                <c:pt idx="1886">
                  <c:v>241.13248153492717</c:v>
                </c:pt>
                <c:pt idx="1887">
                  <c:v>241.97599097860186</c:v>
                </c:pt>
                <c:pt idx="1888">
                  <c:v>241.97599097860186</c:v>
                </c:pt>
                <c:pt idx="1889">
                  <c:v>241.97599097860186</c:v>
                </c:pt>
                <c:pt idx="1890">
                  <c:v>222.65704359602654</c:v>
                </c:pt>
                <c:pt idx="1891">
                  <c:v>223.45306472448291</c:v>
                </c:pt>
                <c:pt idx="1892">
                  <c:v>223.45306472448291</c:v>
                </c:pt>
                <c:pt idx="1893">
                  <c:v>223.45306472448291</c:v>
                </c:pt>
                <c:pt idx="1894">
                  <c:v>204.98180242381827</c:v>
                </c:pt>
                <c:pt idx="1895">
                  <c:v>205.70492648140453</c:v>
                </c:pt>
                <c:pt idx="1896">
                  <c:v>205.70492648140453</c:v>
                </c:pt>
                <c:pt idx="1897">
                  <c:v>205.70492648140453</c:v>
                </c:pt>
                <c:pt idx="1898">
                  <c:v>236.78720361498787</c:v>
                </c:pt>
                <c:pt idx="1899">
                  <c:v>237.6420516280055</c:v>
                </c:pt>
                <c:pt idx="1900">
                  <c:v>237.6420516280055</c:v>
                </c:pt>
                <c:pt idx="1901">
                  <c:v>237.6420516280055</c:v>
                </c:pt>
                <c:pt idx="1902">
                  <c:v>237.6420516280055</c:v>
                </c:pt>
                <c:pt idx="1903">
                  <c:v>275.909504132248</c:v>
                </c:pt>
                <c:pt idx="1904">
                  <c:v>276.89739970315259</c:v>
                </c:pt>
                <c:pt idx="1905">
                  <c:v>276.89739970315259</c:v>
                </c:pt>
                <c:pt idx="1906">
                  <c:v>276.89739970315259</c:v>
                </c:pt>
                <c:pt idx="1907">
                  <c:v>188.83976496664224</c:v>
                </c:pt>
                <c:pt idx="1908">
                  <c:v>189.50291331793474</c:v>
                </c:pt>
                <c:pt idx="1909">
                  <c:v>189.50291331793474</c:v>
                </c:pt>
                <c:pt idx="1910">
                  <c:v>189.50291331793474</c:v>
                </c:pt>
                <c:pt idx="1911">
                  <c:v>174.92401525961816</c:v>
                </c:pt>
                <c:pt idx="1912">
                  <c:v>175.53241661654249</c:v>
                </c:pt>
                <c:pt idx="1913">
                  <c:v>175.53241661654249</c:v>
                </c:pt>
                <c:pt idx="1914">
                  <c:v>161.25624516934198</c:v>
                </c:pt>
                <c:pt idx="1915">
                  <c:v>161.83506889685609</c:v>
                </c:pt>
                <c:pt idx="1916">
                  <c:v>161.83506889685609</c:v>
                </c:pt>
                <c:pt idx="1917">
                  <c:v>161.83506889685609</c:v>
                </c:pt>
                <c:pt idx="1918">
                  <c:v>156.53676311436132</c:v>
                </c:pt>
                <c:pt idx="1919">
                  <c:v>157.09658098665469</c:v>
                </c:pt>
                <c:pt idx="1920">
                  <c:v>157.09658098665469</c:v>
                </c:pt>
                <c:pt idx="1921">
                  <c:v>157.09658098665469</c:v>
                </c:pt>
                <c:pt idx="1922">
                  <c:v>200.96164458118582</c:v>
                </c:pt>
                <c:pt idx="1923">
                  <c:v>201.66970114902938</c:v>
                </c:pt>
                <c:pt idx="1924">
                  <c:v>201.66970114902938</c:v>
                </c:pt>
                <c:pt idx="1925">
                  <c:v>201.66970114902938</c:v>
                </c:pt>
                <c:pt idx="1926">
                  <c:v>236.76390430815368</c:v>
                </c:pt>
                <c:pt idx="1927">
                  <c:v>237.58649264174176</c:v>
                </c:pt>
                <c:pt idx="1928">
                  <c:v>237.58649264174176</c:v>
                </c:pt>
                <c:pt idx="1929">
                  <c:v>237.58649264174176</c:v>
                </c:pt>
                <c:pt idx="1930">
                  <c:v>231.5118514145087</c:v>
                </c:pt>
                <c:pt idx="1931">
                  <c:v>232.32387851335378</c:v>
                </c:pt>
                <c:pt idx="1932">
                  <c:v>232.32387851335378</c:v>
                </c:pt>
                <c:pt idx="1933">
                  <c:v>232.32387851335378</c:v>
                </c:pt>
                <c:pt idx="1934">
                  <c:v>237.24560825600241</c:v>
                </c:pt>
                <c:pt idx="1935">
                  <c:v>238.07204372020436</c:v>
                </c:pt>
                <c:pt idx="1936">
                  <c:v>238.07204372020436</c:v>
                </c:pt>
                <c:pt idx="1937">
                  <c:v>238.07204372020436</c:v>
                </c:pt>
                <c:pt idx="1938">
                  <c:v>238.07204372020436</c:v>
                </c:pt>
                <c:pt idx="1939">
                  <c:v>324.56043589554014</c:v>
                </c:pt>
                <c:pt idx="1940">
                  <c:v>325.6925909274932</c:v>
                </c:pt>
                <c:pt idx="1941">
                  <c:v>325.6925909274932</c:v>
                </c:pt>
                <c:pt idx="1942">
                  <c:v>325.6925909274932</c:v>
                </c:pt>
                <c:pt idx="1943">
                  <c:v>194.23275245995404</c:v>
                </c:pt>
                <c:pt idx="1944">
                  <c:v>194.92810852140605</c:v>
                </c:pt>
                <c:pt idx="1945">
                  <c:v>194.92810852140605</c:v>
                </c:pt>
                <c:pt idx="1946">
                  <c:v>194.92810852140605</c:v>
                </c:pt>
                <c:pt idx="1947">
                  <c:v>192.36268390632191</c:v>
                </c:pt>
                <c:pt idx="1948">
                  <c:v>193.04967477418117</c:v>
                </c:pt>
                <c:pt idx="1949">
                  <c:v>193.04967477418117</c:v>
                </c:pt>
                <c:pt idx="1950">
                  <c:v>193.04967477418117</c:v>
                </c:pt>
                <c:pt idx="1951">
                  <c:v>165.66120440392427</c:v>
                </c:pt>
                <c:pt idx="1952">
                  <c:v>166.24267356110704</c:v>
                </c:pt>
                <c:pt idx="1953">
                  <c:v>166.24267356110704</c:v>
                </c:pt>
                <c:pt idx="1954">
                  <c:v>166.24267356110704</c:v>
                </c:pt>
                <c:pt idx="1955">
                  <c:v>209.89419614703328</c:v>
                </c:pt>
                <c:pt idx="1956">
                  <c:v>210.62841780384539</c:v>
                </c:pt>
                <c:pt idx="1957">
                  <c:v>210.62841780384539</c:v>
                </c:pt>
                <c:pt idx="1958">
                  <c:v>210.62841780384539</c:v>
                </c:pt>
                <c:pt idx="1959">
                  <c:v>234.31662124175435</c:v>
                </c:pt>
                <c:pt idx="1960">
                  <c:v>235.10708033104109</c:v>
                </c:pt>
                <c:pt idx="1961">
                  <c:v>235.10708033104109</c:v>
                </c:pt>
                <c:pt idx="1962">
                  <c:v>235.10708033104109</c:v>
                </c:pt>
                <c:pt idx="1963">
                  <c:v>178.75139308569376</c:v>
                </c:pt>
                <c:pt idx="1964">
                  <c:v>179.3717101222654</c:v>
                </c:pt>
                <c:pt idx="1965">
                  <c:v>179.3717101222654</c:v>
                </c:pt>
                <c:pt idx="1966">
                  <c:v>191.5888757467369</c:v>
                </c:pt>
                <c:pt idx="1967">
                  <c:v>192.24479670314764</c:v>
                </c:pt>
                <c:pt idx="1968">
                  <c:v>192.24479670314764</c:v>
                </c:pt>
                <c:pt idx="1969">
                  <c:v>192.24479670314764</c:v>
                </c:pt>
                <c:pt idx="1970">
                  <c:v>192.24479670314764</c:v>
                </c:pt>
                <c:pt idx="1971">
                  <c:v>233.11594655802264</c:v>
                </c:pt>
                <c:pt idx="1972">
                  <c:v>233.92613474403498</c:v>
                </c:pt>
                <c:pt idx="1973">
                  <c:v>233.92613474403498</c:v>
                </c:pt>
                <c:pt idx="1974">
                  <c:v>233.92613474403498</c:v>
                </c:pt>
                <c:pt idx="1975">
                  <c:v>218.14649933241512</c:v>
                </c:pt>
                <c:pt idx="1976">
                  <c:v>218.90304111211367</c:v>
                </c:pt>
                <c:pt idx="1977">
                  <c:v>218.90304111211367</c:v>
                </c:pt>
                <c:pt idx="1978">
                  <c:v>218.90304111211367</c:v>
                </c:pt>
                <c:pt idx="1979">
                  <c:v>231.80411376834283</c:v>
                </c:pt>
                <c:pt idx="1980">
                  <c:v>232.60343022141149</c:v>
                </c:pt>
                <c:pt idx="1981">
                  <c:v>232.60343022141149</c:v>
                </c:pt>
                <c:pt idx="1982">
                  <c:v>232.60343022141149</c:v>
                </c:pt>
                <c:pt idx="1983">
                  <c:v>209.59857658827329</c:v>
                </c:pt>
                <c:pt idx="1984">
                  <c:v>210.32878786273415</c:v>
                </c:pt>
                <c:pt idx="1985">
                  <c:v>210.32878786273415</c:v>
                </c:pt>
                <c:pt idx="1986">
                  <c:v>210.32878786273415</c:v>
                </c:pt>
                <c:pt idx="1987">
                  <c:v>264.43559643068045</c:v>
                </c:pt>
                <c:pt idx="1988">
                  <c:v>265.33128751954956</c:v>
                </c:pt>
                <c:pt idx="1989">
                  <c:v>265.33128751954956</c:v>
                </c:pt>
                <c:pt idx="1990">
                  <c:v>265.33128751954956</c:v>
                </c:pt>
                <c:pt idx="1991">
                  <c:v>249.21015579979758</c:v>
                </c:pt>
                <c:pt idx="1992">
                  <c:v>250.05923921533326</c:v>
                </c:pt>
                <c:pt idx="1993">
                  <c:v>250.05923921533326</c:v>
                </c:pt>
                <c:pt idx="1994">
                  <c:v>250.05923921533326</c:v>
                </c:pt>
                <c:pt idx="1995">
                  <c:v>258.23458676951691</c:v>
                </c:pt>
                <c:pt idx="1996">
                  <c:v>259.10067372986714</c:v>
                </c:pt>
                <c:pt idx="1997">
                  <c:v>259.10067372986714</c:v>
                </c:pt>
                <c:pt idx="1998">
                  <c:v>259.10067372986714</c:v>
                </c:pt>
                <c:pt idx="1999">
                  <c:v>170.5016009445406</c:v>
                </c:pt>
                <c:pt idx="2000">
                  <c:v>171.07605890519534</c:v>
                </c:pt>
                <c:pt idx="2001">
                  <c:v>171.07605890519534</c:v>
                </c:pt>
                <c:pt idx="2002">
                  <c:v>171.07605890519534</c:v>
                </c:pt>
                <c:pt idx="2003">
                  <c:v>205.71634453717357</c:v>
                </c:pt>
                <c:pt idx="2004">
                  <c:v>206.41254478845093</c:v>
                </c:pt>
                <c:pt idx="2005">
                  <c:v>206.41254478845093</c:v>
                </c:pt>
                <c:pt idx="2006">
                  <c:v>206.41254478845093</c:v>
                </c:pt>
                <c:pt idx="2007">
                  <c:v>224.00002184956415</c:v>
                </c:pt>
                <c:pt idx="2008">
                  <c:v>224.7657250146253</c:v>
                </c:pt>
                <c:pt idx="2009">
                  <c:v>224.7657250146253</c:v>
                </c:pt>
                <c:pt idx="2010">
                  <c:v>224.7657250146253</c:v>
                </c:pt>
                <c:pt idx="2011">
                  <c:v>240.90457004341656</c:v>
                </c:pt>
                <c:pt idx="2012">
                  <c:v>241.73454830404592</c:v>
                </c:pt>
                <c:pt idx="2013">
                  <c:v>241.73454830404592</c:v>
                </c:pt>
                <c:pt idx="2014">
                  <c:v>241.73454830404592</c:v>
                </c:pt>
                <c:pt idx="2015">
                  <c:v>272.76801579242624</c:v>
                </c:pt>
                <c:pt idx="2016">
                  <c:v>273.69520957855252</c:v>
                </c:pt>
                <c:pt idx="2017">
                  <c:v>273.69520957855252</c:v>
                </c:pt>
                <c:pt idx="2018">
                  <c:v>273.69520957855252</c:v>
                </c:pt>
                <c:pt idx="2019">
                  <c:v>272.00423914928012</c:v>
                </c:pt>
                <c:pt idx="2020">
                  <c:v>272.91648218595344</c:v>
                </c:pt>
                <c:pt idx="2021">
                  <c:v>272.91648218595344</c:v>
                </c:pt>
                <c:pt idx="2022">
                  <c:v>272.91648218595344</c:v>
                </c:pt>
                <c:pt idx="2023">
                  <c:v>262.77597516717049</c:v>
                </c:pt>
                <c:pt idx="2024">
                  <c:v>263.66606131649473</c:v>
                </c:pt>
                <c:pt idx="2025">
                  <c:v>263.66606131649473</c:v>
                </c:pt>
                <c:pt idx="2026">
                  <c:v>263.66606131649473</c:v>
                </c:pt>
                <c:pt idx="2027">
                  <c:v>263.67659966860049</c:v>
                </c:pt>
                <c:pt idx="2028">
                  <c:v>264.561458727976</c:v>
                </c:pt>
                <c:pt idx="2029">
                  <c:v>264.561458727976</c:v>
                </c:pt>
                <c:pt idx="2030">
                  <c:v>264.561458727976</c:v>
                </c:pt>
                <c:pt idx="2031">
                  <c:v>217.96055218815698</c:v>
                </c:pt>
                <c:pt idx="2032">
                  <c:v>218.69227399369495</c:v>
                </c:pt>
                <c:pt idx="2033">
                  <c:v>218.69227399369495</c:v>
                </c:pt>
                <c:pt idx="2034">
                  <c:v>218.69227399369495</c:v>
                </c:pt>
                <c:pt idx="2035">
                  <c:v>218.69227399369495</c:v>
                </c:pt>
                <c:pt idx="2036">
                  <c:v>271.14891479771035</c:v>
                </c:pt>
                <c:pt idx="2037">
                  <c:v>272.05441704862551</c:v>
                </c:pt>
                <c:pt idx="2038">
                  <c:v>272.05441704862551</c:v>
                </c:pt>
                <c:pt idx="2039">
                  <c:v>272.05441704862551</c:v>
                </c:pt>
                <c:pt idx="2040">
                  <c:v>240.00397553007224</c:v>
                </c:pt>
                <c:pt idx="2041">
                  <c:v>240.80830588698765</c:v>
                </c:pt>
                <c:pt idx="2042">
                  <c:v>240.80830588698765</c:v>
                </c:pt>
                <c:pt idx="2043">
                  <c:v>240.80830588698765</c:v>
                </c:pt>
                <c:pt idx="2044">
                  <c:v>278.35774692329778</c:v>
                </c:pt>
                <c:pt idx="2045">
                  <c:v>279.29907362584743</c:v>
                </c:pt>
                <c:pt idx="2046">
                  <c:v>279.29907362584743</c:v>
                </c:pt>
                <c:pt idx="2047">
                  <c:v>279.29907362584743</c:v>
                </c:pt>
                <c:pt idx="2048">
                  <c:v>205.65761680880976</c:v>
                </c:pt>
                <c:pt idx="2049">
                  <c:v>206.3553985375481</c:v>
                </c:pt>
                <c:pt idx="2050">
                  <c:v>206.3553985375481</c:v>
                </c:pt>
                <c:pt idx="2051">
                  <c:v>206.3553985375481</c:v>
                </c:pt>
                <c:pt idx="2052">
                  <c:v>215.98034594992282</c:v>
                </c:pt>
                <c:pt idx="2053">
                  <c:v>216.70846619587985</c:v>
                </c:pt>
                <c:pt idx="2054">
                  <c:v>216.70846619587985</c:v>
                </c:pt>
                <c:pt idx="2055">
                  <c:v>216.70846619587985</c:v>
                </c:pt>
                <c:pt idx="2056">
                  <c:v>267.8498555530245</c:v>
                </c:pt>
                <c:pt idx="2057">
                  <c:v>268.73309309629093</c:v>
                </c:pt>
                <c:pt idx="2058">
                  <c:v>268.73309309629093</c:v>
                </c:pt>
                <c:pt idx="2059">
                  <c:v>268.73309309629093</c:v>
                </c:pt>
                <c:pt idx="2060">
                  <c:v>307.91431781785263</c:v>
                </c:pt>
                <c:pt idx="2061">
                  <c:v>308.93843124422261</c:v>
                </c:pt>
                <c:pt idx="2062">
                  <c:v>308.93843124422261</c:v>
                </c:pt>
                <c:pt idx="2063">
                  <c:v>308.93843124422261</c:v>
                </c:pt>
                <c:pt idx="2064">
                  <c:v>274.23230532923117</c:v>
                </c:pt>
                <c:pt idx="2065">
                  <c:v>275.14201640574242</c:v>
                </c:pt>
                <c:pt idx="2066">
                  <c:v>275.14201640574242</c:v>
                </c:pt>
                <c:pt idx="2067">
                  <c:v>275.14201640574242</c:v>
                </c:pt>
                <c:pt idx="2068">
                  <c:v>260.07240490706539</c:v>
                </c:pt>
                <c:pt idx="2069">
                  <c:v>260.92025466548927</c:v>
                </c:pt>
                <c:pt idx="2070">
                  <c:v>260.92025466548927</c:v>
                </c:pt>
                <c:pt idx="2071">
                  <c:v>260.92025466548927</c:v>
                </c:pt>
                <c:pt idx="2072">
                  <c:v>203.78908524968151</c:v>
                </c:pt>
                <c:pt idx="2073">
                  <c:v>204.46841362392911</c:v>
                </c:pt>
                <c:pt idx="2074">
                  <c:v>204.46841362392911</c:v>
                </c:pt>
                <c:pt idx="2075">
                  <c:v>204.46841362392911</c:v>
                </c:pt>
                <c:pt idx="2076">
                  <c:v>213.21591878985402</c:v>
                </c:pt>
                <c:pt idx="2077">
                  <c:v>213.92835425848844</c:v>
                </c:pt>
                <c:pt idx="2078">
                  <c:v>213.92835425848844</c:v>
                </c:pt>
                <c:pt idx="2079">
                  <c:v>213.92835425848844</c:v>
                </c:pt>
                <c:pt idx="2080">
                  <c:v>246.86339802039618</c:v>
                </c:pt>
                <c:pt idx="2081">
                  <c:v>247.70292177879824</c:v>
                </c:pt>
                <c:pt idx="2082">
                  <c:v>247.70292177879824</c:v>
                </c:pt>
                <c:pt idx="2083">
                  <c:v>247.70292177879824</c:v>
                </c:pt>
                <c:pt idx="2084">
                  <c:v>254.11178624005589</c:v>
                </c:pt>
                <c:pt idx="2085">
                  <c:v>254.95380674982357</c:v>
                </c:pt>
                <c:pt idx="2086">
                  <c:v>254.95380674982357</c:v>
                </c:pt>
                <c:pt idx="2087">
                  <c:v>254.95380674982357</c:v>
                </c:pt>
                <c:pt idx="2088">
                  <c:v>265.08263964521228</c:v>
                </c:pt>
                <c:pt idx="2089">
                  <c:v>265.96210651484319</c:v>
                </c:pt>
                <c:pt idx="2090">
                  <c:v>265.96210651484319</c:v>
                </c:pt>
                <c:pt idx="2091">
                  <c:v>265.96210651484319</c:v>
                </c:pt>
                <c:pt idx="2092">
                  <c:v>256.23348687848716</c:v>
                </c:pt>
                <c:pt idx="2093">
                  <c:v>257.07583612963015</c:v>
                </c:pt>
                <c:pt idx="2094">
                  <c:v>257.07583612963015</c:v>
                </c:pt>
                <c:pt idx="2095">
                  <c:v>257.07583612963015</c:v>
                </c:pt>
                <c:pt idx="2096">
                  <c:v>275.23071753533469</c:v>
                </c:pt>
                <c:pt idx="2097">
                  <c:v>276.13057848260559</c:v>
                </c:pt>
                <c:pt idx="2098">
                  <c:v>276.13057848260559</c:v>
                </c:pt>
                <c:pt idx="2099">
                  <c:v>276.13057848260559</c:v>
                </c:pt>
                <c:pt idx="2100">
                  <c:v>194.92692563839515</c:v>
                </c:pt>
                <c:pt idx="2101">
                  <c:v>195.5723368921048</c:v>
                </c:pt>
                <c:pt idx="2102">
                  <c:v>195.5723368921048</c:v>
                </c:pt>
                <c:pt idx="2103">
                  <c:v>195.5723368921048</c:v>
                </c:pt>
                <c:pt idx="2104">
                  <c:v>252.64470392378288</c:v>
                </c:pt>
                <c:pt idx="2105">
                  <c:v>253.46511576359219</c:v>
                </c:pt>
                <c:pt idx="2106">
                  <c:v>253.46511576359219</c:v>
                </c:pt>
                <c:pt idx="2107">
                  <c:v>253.46511576359219</c:v>
                </c:pt>
                <c:pt idx="2108">
                  <c:v>252.56270515104291</c:v>
                </c:pt>
                <c:pt idx="2109">
                  <c:v>253.3900185672328</c:v>
                </c:pt>
                <c:pt i